<v>27072.7662781566</v>
      </c>
      <c r="AD894" s="342" t="n">
        <f aca="false">SUMPRODUCT(B894:AA894,$B$1010:$AA$1010)</f>
        <v>52034.8538331449</v>
      </c>
      <c r="AE894" s="343" t="n">
        <f aca="false">SUMPRODUCT(B894:AA894,$B$1012:$AA$1012)</f>
        <v>51702.315434142</v>
      </c>
      <c r="AF894" s="344" t="n">
        <f aca="false">XIRR(B894:AA894,$B$1:$AA$1)</f>
        <v>0.170443548000352</v>
      </c>
      <c r="AG894" s="345" t="n">
        <f aca="false">1-EXP(-(1/0.25)*(AD894/ABS($AD$1010)))</f>
        <v>0.985475245641355</v>
      </c>
    </row>
    <row r="895" customFormat="false" ht="12.75" hidden="false" customHeight="false" outlineLevel="0" collapsed="false">
      <c r="A895" s="336"/>
      <c r="B895" s="341" t="n">
        <f aca="false">+[4]data1cf!A895</f>
        <v>-62649.477292015</v>
      </c>
      <c r="C895" s="341" t="n">
        <f aca="false">+[4]data1cf!B895</f>
        <v>11881.4971524904</v>
      </c>
      <c r="D895" s="341" t="n">
        <f aca="false">+[4]data1cf!C895</f>
        <v>12771.3304601867</v>
      </c>
      <c r="E895" s="341" t="n">
        <f aca="false">+[4]data1cf!D895</f>
        <v>12477.4849253296</v>
      </c>
      <c r="F895" s="341" t="n">
        <f aca="false">+[4]data1cf!E895</f>
        <v>12163.9732566966</v>
      </c>
      <c r="G895" s="341" t="n">
        <f aca="false">+[4]data1cf!F895</f>
        <v>11940.3670136905</v>
      </c>
      <c r="H895" s="341" t="n">
        <f aca="false">+[4]data1cf!G895</f>
        <v>11832.3095969575</v>
      </c>
      <c r="I895" s="341" t="n">
        <f aca="false">+[4]data1cf!H895</f>
        <v>11571.2952718134</v>
      </c>
      <c r="J895" s="341" t="n">
        <f aca="false">+[4]data1cf!I895</f>
        <v>11628.4055842795</v>
      </c>
      <c r="K895" s="341" t="n">
        <f aca="false">+[4]data1cf!J895</f>
        <v>11580.7616709873</v>
      </c>
      <c r="L895" s="341" t="n">
        <f aca="false">+[4]data1cf!K895</f>
        <v>11546.1880964806</v>
      </c>
      <c r="M895" s="341" t="n">
        <f aca="false">+[4]data1cf!L895</f>
        <v>11415.2000285246</v>
      </c>
      <c r="N895" s="341" t="n">
        <f aca="false">+[4]data1cf!M895</f>
        <v>11352.0239890043</v>
      </c>
      <c r="O895" s="341" t="n">
        <f aca="false">+[4]data1cf!N895</f>
        <v>11156.7904062565</v>
      </c>
      <c r="P895" s="341" t="n">
        <f aca="false">+[4]data1cf!O895</f>
        <v>11268.2025167132</v>
      </c>
      <c r="Q895" s="341" t="n">
        <f aca="false">+[4]data1cf!P895</f>
        <v>11073.2459428474</v>
      </c>
      <c r="R895" s="341" t="n">
        <f aca="false">+[4]data1cf!Q895</f>
        <v>718.564444748495</v>
      </c>
      <c r="S895" s="341" t="n">
        <f aca="false">+[4]data1cf!R895</f>
        <v>0</v>
      </c>
      <c r="T895" s="341" t="n">
        <f aca="false">+[4]data1cf!S895</f>
        <v>0</v>
      </c>
      <c r="U895" s="341" t="n">
        <f aca="false">+[4]data1cf!T895</f>
        <v>0</v>
      </c>
      <c r="V895" s="341" t="n">
        <f aca="false">+[4]data1cf!U895</f>
        <v>0</v>
      </c>
      <c r="W895" s="341" t="n">
        <f aca="false">+[4]data1cf!V895</f>
        <v>0</v>
      </c>
      <c r="X895" s="341" t="n">
        <f aca="false">+[4]data1cf!W895</f>
        <v>0</v>
      </c>
      <c r="Y895" s="341" t="n">
        <f aca="false">+[4]data1cf!X895</f>
        <v>0</v>
      </c>
      <c r="Z895" s="341" t="n">
        <f aca="false">+[4]data1cf!Y895</f>
        <v>0</v>
      </c>
      <c r="AA895" s="341" t="n">
        <f aca="false">+[4]data1cf!Z895</f>
        <v>0</v>
      </c>
      <c r="AB895" s="341"/>
      <c r="AC895" s="342" t="n">
        <f aca="false">XNPV(0.1,B895:AA895,$B$1:$AA$1)</f>
        <v>27792.9899429829</v>
      </c>
      <c r="AD895" s="342" t="n">
        <f aca="false">SUMPRODUCT(B895:AA895,$B$1010:$AA$1010)</f>
        <v>52529.873224903</v>
      </c>
      <c r="AE895" s="343" t="n">
        <f aca="false">SUMPRODUCT(B895:AA895,$B$1012:$AA$1012)</f>
        <v>52200.4205575064</v>
      </c>
      <c r="AF895" s="344" t="n">
        <f aca="false">XIRR(B895:AA895,$B$1:$AA$1)</f>
        <v>0.173895737983517</v>
      </c>
      <c r="AG895" s="345" t="n">
        <f aca="false">1-EXP(-(1/0.25)*(AD895/ABS($AD$1010)))</f>
        <v>0.98604838383144</v>
      </c>
    </row>
    <row r="896" customFormat="false" ht="12.75" hidden="false" customHeight="false" outlineLevel="0" collapsed="false">
      <c r="A896" s="336"/>
      <c r="B896" s="341" t="n">
        <f aca="false">+[4]data1cf!A896</f>
        <v>-65213.8869064645</v>
      </c>
      <c r="C896" s="341" t="n">
        <f aca="false">+[4]data1cf!B896</f>
        <v>11808.3804834306</v>
      </c>
      <c r="D896" s="341" t="n">
        <f aca="false">+[4]data1cf!C896</f>
        <v>12918.3548715752</v>
      </c>
      <c r="E896" s="341" t="n">
        <f aca="false">+[4]data1cf!D896</f>
        <v>12698.6496049697</v>
      </c>
      <c r="F896" s="341" t="n">
        <f aca="false">+[4]data1cf!E896</f>
        <v>12226.2782596781</v>
      </c>
      <c r="G896" s="341" t="n">
        <f aca="false">+[4]data1cf!F896</f>
        <v>12130.0377004994</v>
      </c>
      <c r="H896" s="341" t="n">
        <f aca="false">+[4]data1cf!G896</f>
        <v>11870.0980373808</v>
      </c>
      <c r="I896" s="341" t="n">
        <f aca="false">+[4]data1cf!H896</f>
        <v>11625.2409514719</v>
      </c>
      <c r="J896" s="341" t="n">
        <f aca="false">+[4]data1cf!I896</f>
        <v>11691.215913289</v>
      </c>
      <c r="K896" s="341" t="n">
        <f aca="false">+[4]data1cf!J896</f>
        <v>11698.4843337942</v>
      </c>
      <c r="L896" s="341" t="n">
        <f aca="false">+[4]data1cf!K896</f>
        <v>11655.347274025</v>
      </c>
      <c r="M896" s="341" t="n">
        <f aca="false">+[4]data1cf!L896</f>
        <v>11422.9102130427</v>
      </c>
      <c r="N896" s="341" t="n">
        <f aca="false">+[4]data1cf!M896</f>
        <v>11391.7190326573</v>
      </c>
      <c r="O896" s="341" t="n">
        <f aca="false">+[4]data1cf!N896</f>
        <v>11386.286504558</v>
      </c>
      <c r="P896" s="341" t="n">
        <f aca="false">+[4]data1cf!O896</f>
        <v>11516.5569410414</v>
      </c>
      <c r="Q896" s="341" t="n">
        <f aca="false">+[4]data1cf!P896</f>
        <v>11391.1316913939</v>
      </c>
      <c r="R896" s="341" t="n">
        <f aca="false">+[4]data1cf!Q896</f>
        <v>747.977197262386</v>
      </c>
      <c r="S896" s="341" t="n">
        <f aca="false">+[4]data1cf!R896</f>
        <v>0</v>
      </c>
      <c r="T896" s="341" t="n">
        <f aca="false">+[4]data1cf!S896</f>
        <v>0</v>
      </c>
      <c r="U896" s="341" t="n">
        <f aca="false">+[4]data1cf!T896</f>
        <v>0</v>
      </c>
      <c r="V896" s="341" t="n">
        <f aca="false">+[4]data1cf!U896</f>
        <v>0</v>
      </c>
      <c r="W896" s="341" t="n">
        <f aca="false">+[4]data1cf!V896</f>
        <v>0</v>
      </c>
      <c r="X896" s="341" t="n">
        <f aca="false">+[4]data1cf!W896</f>
        <v>0</v>
      </c>
      <c r="Y896" s="341" t="n">
        <f aca="false">+[4]data1cf!X896</f>
        <v>0</v>
      </c>
      <c r="Z896" s="341" t="n">
        <f aca="false">+[4]data1cf!Y896</f>
        <v>0</v>
      </c>
      <c r="AA896" s="341" t="n">
        <f aca="false">+[4]data1cf!Z896</f>
        <v>0</v>
      </c>
      <c r="AB896" s="341"/>
      <c r="AC896" s="342" t="n">
        <f aca="false">XNPV(0.1,B896:AA896,$B$1:$AA$1)</f>
        <v>26009.7264593996</v>
      </c>
      <c r="AD896" s="342" t="n">
        <f aca="false">SUMPRODUCT(B896:AA896,$B$1010:$AA$1010)</f>
        <v>51009.4364758272</v>
      </c>
      <c r="AE896" s="343" t="n">
        <f aca="false">SUMPRODUCT(B896:AA896,$B$1012:$AA$1012)</f>
        <v>50676.2682947801</v>
      </c>
      <c r="AF896" s="344" t="n">
        <f aca="false">XIRR(B896:AA896,$B$1:$AA$1)</f>
        <v>0.166645622638589</v>
      </c>
      <c r="AG896" s="345" t="n">
        <f aca="false">1-EXP(-(1/0.25)*(AD896/ABS($AD$1010)))</f>
        <v>0.984212006648461</v>
      </c>
    </row>
    <row r="897" customFormat="false" ht="12.75" hidden="false" customHeight="false" outlineLevel="0" collapsed="false">
      <c r="A897" s="336"/>
      <c r="B897" s="341" t="n">
        <f aca="false">+[4]data1cf!A897</f>
        <v>-67016.0425703954</v>
      </c>
      <c r="C897" s="341" t="n">
        <f aca="false">+[4]data1cf!B897</f>
        <v>11894.7175870027</v>
      </c>
      <c r="D897" s="341" t="n">
        <f aca="false">+[4]data1cf!C897</f>
        <v>12902.0604729499</v>
      </c>
      <c r="E897" s="341" t="n">
        <f aca="false">+[4]data1cf!D897</f>
        <v>12615.2564294364</v>
      </c>
      <c r="F897" s="341" t="n">
        <f aca="false">+[4]data1cf!E897</f>
        <v>12353.5458235373</v>
      </c>
      <c r="G897" s="341" t="n">
        <f aca="false">+[4]data1cf!F897</f>
        <v>11949.5918869727</v>
      </c>
      <c r="H897" s="341" t="n">
        <f aca="false">+[4]data1cf!G897</f>
        <v>11789.0960340366</v>
      </c>
      <c r="I897" s="341" t="n">
        <f aca="false">+[4]data1cf!H897</f>
        <v>11742.5667779726</v>
      </c>
      <c r="J897" s="341" t="n">
        <f aca="false">+[4]data1cf!I897</f>
        <v>11841.7499221004</v>
      </c>
      <c r="K897" s="341" t="n">
        <f aca="false">+[4]data1cf!J897</f>
        <v>11556.9574234578</v>
      </c>
      <c r="L897" s="341" t="n">
        <f aca="false">+[4]data1cf!K897</f>
        <v>11592.2918769386</v>
      </c>
      <c r="M897" s="341" t="n">
        <f aca="false">+[4]data1cf!L897</f>
        <v>11470.8271250112</v>
      </c>
      <c r="N897" s="341" t="n">
        <f aca="false">+[4]data1cf!M897</f>
        <v>11491.9060011257</v>
      </c>
      <c r="O897" s="341" t="n">
        <f aca="false">+[4]data1cf!N897</f>
        <v>11265.4078844161</v>
      </c>
      <c r="P897" s="341" t="n">
        <f aca="false">+[4]data1cf!O897</f>
        <v>11401.4943576733</v>
      </c>
      <c r="Q897" s="341" t="n">
        <f aca="false">+[4]data1cf!P897</f>
        <v>11263.0175779384</v>
      </c>
      <c r="R897" s="341" t="n">
        <f aca="false">+[4]data1cf!Q897</f>
        <v>768.647201865407</v>
      </c>
      <c r="S897" s="341" t="n">
        <f aca="false">+[4]data1cf!R897</f>
        <v>0</v>
      </c>
      <c r="T897" s="341" t="n">
        <f aca="false">+[4]data1cf!S897</f>
        <v>0</v>
      </c>
      <c r="U897" s="341" t="n">
        <f aca="false">+[4]data1cf!T897</f>
        <v>0</v>
      </c>
      <c r="V897" s="341" t="n">
        <f aca="false">+[4]data1cf!U897</f>
        <v>0</v>
      </c>
      <c r="W897" s="341" t="n">
        <f aca="false">+[4]data1cf!V897</f>
        <v>0</v>
      </c>
      <c r="X897" s="341" t="n">
        <f aca="false">+[4]data1cf!W897</f>
        <v>0</v>
      </c>
      <c r="Y897" s="341" t="n">
        <f aca="false">+[4]data1cf!X897</f>
        <v>0</v>
      </c>
      <c r="Z897" s="341" t="n">
        <f aca="false">+[4]data1cf!Y897</f>
        <v>0</v>
      </c>
      <c r="AA897" s="341" t="n">
        <f aca="false">+[4]data1cf!Z897</f>
        <v>0</v>
      </c>
      <c r="AB897" s="341"/>
      <c r="AC897" s="342" t="n">
        <f aca="false">XNPV(0.1,B897:AA897,$B$1:$AA$1)</f>
        <v>24142.5106338496</v>
      </c>
      <c r="AD897" s="342" t="n">
        <f aca="false">SUMPRODUCT(B897:AA897,$B$1010:$AA$1010)</f>
        <v>49099.5621344617</v>
      </c>
      <c r="AE897" s="343" t="n">
        <f aca="false">SUMPRODUCT(B897:AA897,$B$1012:$AA$1012)</f>
        <v>48767.1071498976</v>
      </c>
      <c r="AF897" s="344" t="n">
        <f aca="false">XIRR(B897:AA897,$B$1:$AA$1)</f>
        <v>0.160587941907643</v>
      </c>
      <c r="AG897" s="345" t="n">
        <f aca="false">1-EXP(-(1/0.25)*(AD897/ABS($AD$1010)))</f>
        <v>0.981559001320081</v>
      </c>
    </row>
    <row r="898" customFormat="false" ht="12.75" hidden="false" customHeight="false" outlineLevel="0" collapsed="false">
      <c r="A898" s="336"/>
      <c r="B898" s="341" t="n">
        <f aca="false">+[4]data1cf!A898</f>
        <v>-72616.7201221905</v>
      </c>
      <c r="C898" s="341" t="n">
        <f aca="false">+[4]data1cf!B898</f>
        <v>11949.9404069527</v>
      </c>
      <c r="D898" s="341" t="n">
        <f aca="false">+[4]data1cf!C898</f>
        <v>13097.0899056022</v>
      </c>
      <c r="E898" s="341" t="n">
        <f aca="false">+[4]data1cf!D898</f>
        <v>12764.9222656608</v>
      </c>
      <c r="F898" s="341" t="n">
        <f aca="false">+[4]data1cf!E898</f>
        <v>12515.6195328393</v>
      </c>
      <c r="G898" s="341" t="n">
        <f aca="false">+[4]data1cf!F898</f>
        <v>12254.6916289073</v>
      </c>
      <c r="H898" s="341" t="n">
        <f aca="false">+[4]data1cf!G898</f>
        <v>11989.3267589124</v>
      </c>
      <c r="I898" s="341" t="n">
        <f aca="false">+[4]data1cf!H898</f>
        <v>11852.5453403516</v>
      </c>
      <c r="J898" s="341" t="n">
        <f aca="false">+[4]data1cf!I898</f>
        <v>11800.979480906</v>
      </c>
      <c r="K898" s="341" t="n">
        <f aca="false">+[4]data1cf!J898</f>
        <v>11846.7754060352</v>
      </c>
      <c r="L898" s="341" t="n">
        <f aca="false">+[4]data1cf!K898</f>
        <v>11673.1352296933</v>
      </c>
      <c r="M898" s="341" t="n">
        <f aca="false">+[4]data1cf!L898</f>
        <v>11571.0011770976</v>
      </c>
      <c r="N898" s="341" t="n">
        <f aca="false">+[4]data1cf!M898</f>
        <v>11729.2432521069</v>
      </c>
      <c r="O898" s="341" t="n">
        <f aca="false">+[4]data1cf!N898</f>
        <v>11480.5800648892</v>
      </c>
      <c r="P898" s="341" t="n">
        <f aca="false">+[4]data1cf!O898</f>
        <v>11472.4672209958</v>
      </c>
      <c r="Q898" s="341" t="n">
        <f aca="false">+[4]data1cf!P898</f>
        <v>11521.8488958168</v>
      </c>
      <c r="R898" s="341" t="n">
        <f aca="false">+[4]data1cf!Q898</f>
        <v>832.884733113476</v>
      </c>
      <c r="S898" s="341" t="n">
        <f aca="false">+[4]data1cf!R898</f>
        <v>0</v>
      </c>
      <c r="T898" s="341" t="n">
        <f aca="false">+[4]data1cf!S898</f>
        <v>0</v>
      </c>
      <c r="U898" s="341" t="n">
        <f aca="false">+[4]data1cf!T898</f>
        <v>0</v>
      </c>
      <c r="V898" s="341" t="n">
        <f aca="false">+[4]data1cf!U898</f>
        <v>0</v>
      </c>
      <c r="W898" s="341" t="n">
        <f aca="false">+[4]data1cf!V898</f>
        <v>0</v>
      </c>
      <c r="X898" s="341" t="n">
        <f aca="false">+[4]data1cf!W898</f>
        <v>0</v>
      </c>
      <c r="Y898" s="341" t="n">
        <f aca="false">+[4]data1cf!X898</f>
        <v>0</v>
      </c>
      <c r="Z898" s="341" t="n">
        <f aca="false">+[4]data1cf!Y898</f>
        <v>0</v>
      </c>
      <c r="AA898" s="341" t="n">
        <f aca="false">+[4]data1cf!Z898</f>
        <v>0</v>
      </c>
      <c r="AB898" s="341"/>
      <c r="AC898" s="342" t="n">
        <f aca="false">XNPV(0.1,B898:AA898,$B$1:$AA$1)</f>
        <v>19737.4673679967</v>
      </c>
      <c r="AD898" s="342" t="n">
        <f aca="false">SUMPRODUCT(B898:AA898,$B$1010:$AA$1010)</f>
        <v>45042.4168764769</v>
      </c>
      <c r="AE898" s="343" t="n">
        <f aca="false">SUMPRODUCT(B898:AA898,$B$1012:$AA$1012)</f>
        <v>44705.2237571624</v>
      </c>
      <c r="AF898" s="344" t="n">
        <f aca="false">XIRR(B898:AA898,$B$1:$AA$1)</f>
        <v>0.146226210376914</v>
      </c>
      <c r="AG898" s="345" t="n">
        <f aca="false">1-EXP(-(1/0.25)*(AD898/ABS($AD$1010)))</f>
        <v>0.974350176582483</v>
      </c>
    </row>
    <row r="899" customFormat="false" ht="12.75" hidden="false" customHeight="false" outlineLevel="0" collapsed="false">
      <c r="A899" s="336"/>
      <c r="B899" s="341" t="n">
        <f aca="false">+[4]data1cf!A899</f>
        <v>-64103.9981509764</v>
      </c>
      <c r="C899" s="341" t="n">
        <f aca="false">+[4]data1cf!B899</f>
        <v>11810.2338212694</v>
      </c>
      <c r="D899" s="341" t="n">
        <f aca="false">+[4]data1cf!C899</f>
        <v>12789.2785298442</v>
      </c>
      <c r="E899" s="341" t="n">
        <f aca="false">+[4]data1cf!D899</f>
        <v>12439.4367219357</v>
      </c>
      <c r="F899" s="341" t="n">
        <f aca="false">+[4]data1cf!E899</f>
        <v>12316.600678267</v>
      </c>
      <c r="G899" s="341" t="n">
        <f aca="false">+[4]data1cf!F899</f>
        <v>11980.5103415146</v>
      </c>
      <c r="H899" s="341" t="n">
        <f aca="false">+[4]data1cf!G899</f>
        <v>11716.0572810731</v>
      </c>
      <c r="I899" s="341" t="n">
        <f aca="false">+[4]data1cf!H899</f>
        <v>11704.1737919308</v>
      </c>
      <c r="J899" s="341" t="n">
        <f aca="false">+[4]data1cf!I899</f>
        <v>11593.1856828061</v>
      </c>
      <c r="K899" s="341" t="n">
        <f aca="false">+[4]data1cf!J899</f>
        <v>11534.6125863432</v>
      </c>
      <c r="L899" s="341" t="n">
        <f aca="false">+[4]data1cf!K899</f>
        <v>11608.9929616532</v>
      </c>
      <c r="M899" s="341" t="n">
        <f aca="false">+[4]data1cf!L899</f>
        <v>11455.3595097242</v>
      </c>
      <c r="N899" s="341" t="n">
        <f aca="false">+[4]data1cf!M899</f>
        <v>11331.2274566631</v>
      </c>
      <c r="O899" s="341" t="n">
        <f aca="false">+[4]data1cf!N899</f>
        <v>11390.4928270496</v>
      </c>
      <c r="P899" s="341" t="n">
        <f aca="false">+[4]data1cf!O899</f>
        <v>11224.561810896</v>
      </c>
      <c r="Q899" s="341" t="n">
        <f aca="false">+[4]data1cf!P899</f>
        <v>11207.7605132555</v>
      </c>
      <c r="R899" s="341" t="n">
        <f aca="false">+[4]data1cf!Q899</f>
        <v>735.247217192439</v>
      </c>
      <c r="S899" s="341" t="n">
        <f aca="false">+[4]data1cf!R899</f>
        <v>0</v>
      </c>
      <c r="T899" s="341" t="n">
        <f aca="false">+[4]data1cf!S899</f>
        <v>0</v>
      </c>
      <c r="U899" s="341" t="n">
        <f aca="false">+[4]data1cf!T899</f>
        <v>0</v>
      </c>
      <c r="V899" s="341" t="n">
        <f aca="false">+[4]data1cf!U899</f>
        <v>0</v>
      </c>
      <c r="W899" s="341" t="n">
        <f aca="false">+[4]data1cf!V899</f>
        <v>0</v>
      </c>
      <c r="X899" s="341" t="n">
        <f aca="false">+[4]data1cf!W899</f>
        <v>0</v>
      </c>
      <c r="Y899" s="341" t="n">
        <f aca="false">+[4]data1cf!X899</f>
        <v>0</v>
      </c>
      <c r="Z899" s="341" t="n">
        <f aca="false">+[4]data1cf!Y899</f>
        <v>0</v>
      </c>
      <c r="AA899" s="341" t="n">
        <f aca="false">+[4]data1cf!Z899</f>
        <v>0</v>
      </c>
      <c r="AB899" s="341"/>
      <c r="AC899" s="342" t="n">
        <f aca="false">XNPV(0.1,B899:AA899,$B$1:$AA$1)</f>
        <v>26479.2508546438</v>
      </c>
      <c r="AD899" s="342" t="n">
        <f aca="false">SUMPRODUCT(B899:AA899,$B$1010:$AA$1010)</f>
        <v>51292.5736404405</v>
      </c>
      <c r="AE899" s="343" t="n">
        <f aca="false">SUMPRODUCT(B899:AA899,$B$1012:$AA$1012)</f>
        <v>50961.990520503</v>
      </c>
      <c r="AF899" s="344" t="n">
        <f aca="false">XIRR(B899:AA899,$B$1:$AA$1)</f>
        <v>0.168939311357542</v>
      </c>
      <c r="AG899" s="345" t="n">
        <f aca="false">1-EXP(-(1/0.25)*(AD899/ABS($AD$1010)))</f>
        <v>0.984571403526537</v>
      </c>
    </row>
    <row r="900" customFormat="false" ht="12.75" hidden="false" customHeight="false" outlineLevel="0" collapsed="false">
      <c r="A900" s="336"/>
      <c r="B900" s="341" t="n">
        <f aca="false">+[4]data1cf!A900</f>
        <v>-64130.47938108</v>
      </c>
      <c r="C900" s="341" t="n">
        <f aca="false">+[4]data1cf!B900</f>
        <v>11834.2900783889</v>
      </c>
      <c r="D900" s="341" t="n">
        <f aca="false">+[4]data1cf!C900</f>
        <v>12809.3196361802</v>
      </c>
      <c r="E900" s="341" t="n">
        <f aca="false">+[4]data1cf!D900</f>
        <v>12555.3033923149</v>
      </c>
      <c r="F900" s="341" t="n">
        <f aca="false">+[4]data1cf!E900</f>
        <v>12210.8342226353</v>
      </c>
      <c r="G900" s="341" t="n">
        <f aca="false">+[4]data1cf!F900</f>
        <v>11922.2867329638</v>
      </c>
      <c r="H900" s="341" t="n">
        <f aca="false">+[4]data1cf!G900</f>
        <v>11841.0460859756</v>
      </c>
      <c r="I900" s="341" t="n">
        <f aca="false">+[4]data1cf!H900</f>
        <v>11724.9195576355</v>
      </c>
      <c r="J900" s="341" t="n">
        <f aca="false">+[4]data1cf!I900</f>
        <v>11553.7934628624</v>
      </c>
      <c r="K900" s="341" t="n">
        <f aca="false">+[4]data1cf!J900</f>
        <v>11444.2713625737</v>
      </c>
      <c r="L900" s="341" t="n">
        <f aca="false">+[4]data1cf!K900</f>
        <v>11441.9304060668</v>
      </c>
      <c r="M900" s="341" t="n">
        <f aca="false">+[4]data1cf!L900</f>
        <v>11436.9726145975</v>
      </c>
      <c r="N900" s="341" t="n">
        <f aca="false">+[4]data1cf!M900</f>
        <v>11418.6213188077</v>
      </c>
      <c r="O900" s="341" t="n">
        <f aca="false">+[4]data1cf!N900</f>
        <v>11279.6107785293</v>
      </c>
      <c r="P900" s="341" t="n">
        <f aca="false">+[4]data1cf!O900</f>
        <v>11379.1556979047</v>
      </c>
      <c r="Q900" s="341" t="n">
        <f aca="false">+[4]data1cf!P900</f>
        <v>11214.5475902166</v>
      </c>
      <c r="R900" s="341" t="n">
        <f aca="false">+[4]data1cf!Q900</f>
        <v>735.550946309235</v>
      </c>
      <c r="S900" s="341" t="n">
        <f aca="false">+[4]data1cf!R900</f>
        <v>0</v>
      </c>
      <c r="T900" s="341" t="n">
        <f aca="false">+[4]data1cf!S900</f>
        <v>0</v>
      </c>
      <c r="U900" s="341" t="n">
        <f aca="false">+[4]data1cf!T900</f>
        <v>0</v>
      </c>
      <c r="V900" s="341" t="n">
        <f aca="false">+[4]data1cf!U900</f>
        <v>0</v>
      </c>
      <c r="W900" s="341" t="n">
        <f aca="false">+[4]data1cf!V900</f>
        <v>0</v>
      </c>
      <c r="X900" s="341" t="n">
        <f aca="false">+[4]data1cf!W900</f>
        <v>0</v>
      </c>
      <c r="Y900" s="341" t="n">
        <f aca="false">+[4]data1cf!X900</f>
        <v>0</v>
      </c>
      <c r="Z900" s="341" t="n">
        <f aca="false">+[4]data1cf!Y900</f>
        <v>0</v>
      </c>
      <c r="AA900" s="341" t="n">
        <f aca="false">+[4]data1cf!Z900</f>
        <v>0</v>
      </c>
      <c r="AB900" s="341"/>
      <c r="AC900" s="342" t="n">
        <f aca="false">XNPV(0.1,B900:AA900,$B$1:$AA$1)</f>
        <v>26461.647266954</v>
      </c>
      <c r="AD900" s="342" t="n">
        <f aca="false">SUMPRODUCT(B900:AA900,$B$1010:$AA$1010)</f>
        <v>51258.5386660561</v>
      </c>
      <c r="AE900" s="343" t="n">
        <f aca="false">SUMPRODUCT(B900:AA900,$B$1012:$AA$1012)</f>
        <v>50928.1628660278</v>
      </c>
      <c r="AF900" s="344" t="n">
        <f aca="false">XIRR(B900:AA900,$B$1:$AA$1)</f>
        <v>0.168935815450803</v>
      </c>
      <c r="AG900" s="345" t="n">
        <f aca="false">1-EXP(-(1/0.25)*(AD900/ABS($AD$1010)))</f>
        <v>0.984528637962892</v>
      </c>
    </row>
    <row r="901" customFormat="false" ht="12.75" hidden="false" customHeight="false" outlineLevel="0" collapsed="false">
      <c r="A901" s="336"/>
      <c r="B901" s="341" t="n">
        <f aca="false">+[4]data1cf!A901</f>
        <v>-71502.5126745005</v>
      </c>
      <c r="C901" s="341" t="n">
        <f aca="false">+[4]data1cf!B901</f>
        <v>12072.3606227899</v>
      </c>
      <c r="D901" s="341" t="n">
        <f aca="false">+[4]data1cf!C901</f>
        <v>13125.1734900019</v>
      </c>
      <c r="E901" s="341" t="n">
        <f aca="false">+[4]data1cf!D901</f>
        <v>12776.5247760406</v>
      </c>
      <c r="F901" s="341" t="n">
        <f aca="false">+[4]data1cf!E901</f>
        <v>12421.8007542214</v>
      </c>
      <c r="G901" s="341" t="n">
        <f aca="false">+[4]data1cf!F901</f>
        <v>12121.7341650604</v>
      </c>
      <c r="H901" s="341" t="n">
        <f aca="false">+[4]data1cf!G901</f>
        <v>11836.1202026314</v>
      </c>
      <c r="I901" s="341" t="n">
        <f aca="false">+[4]data1cf!H901</f>
        <v>11664.191968465</v>
      </c>
      <c r="J901" s="341" t="n">
        <f aca="false">+[4]data1cf!I901</f>
        <v>11707.4823230667</v>
      </c>
      <c r="K901" s="341" t="n">
        <f aca="false">+[4]data1cf!J901</f>
        <v>11717.0111666868</v>
      </c>
      <c r="L901" s="341" t="n">
        <f aca="false">+[4]data1cf!K901</f>
        <v>11635.3297563546</v>
      </c>
      <c r="M901" s="341" t="n">
        <f aca="false">+[4]data1cf!L901</f>
        <v>11635.518895707</v>
      </c>
      <c r="N901" s="341" t="n">
        <f aca="false">+[4]data1cf!M901</f>
        <v>11702.82423909</v>
      </c>
      <c r="O901" s="341" t="n">
        <f aca="false">+[4]data1cf!N901</f>
        <v>11383.70192734</v>
      </c>
      <c r="P901" s="341" t="n">
        <f aca="false">+[4]data1cf!O901</f>
        <v>11432.5462898513</v>
      </c>
      <c r="Q901" s="341" t="n">
        <f aca="false">+[4]data1cf!P901</f>
        <v>11545.2488747419</v>
      </c>
      <c r="R901" s="341" t="n">
        <f aca="false">+[4]data1cf!Q901</f>
        <v>820.105219371451</v>
      </c>
      <c r="S901" s="341" t="n">
        <f aca="false">+[4]data1cf!R901</f>
        <v>0</v>
      </c>
      <c r="T901" s="341" t="n">
        <f aca="false">+[4]data1cf!S901</f>
        <v>0</v>
      </c>
      <c r="U901" s="341" t="n">
        <f aca="false">+[4]data1cf!T901</f>
        <v>0</v>
      </c>
      <c r="V901" s="341" t="n">
        <f aca="false">+[4]data1cf!U901</f>
        <v>0</v>
      </c>
      <c r="W901" s="341" t="n">
        <f aca="false">+[4]data1cf!V901</f>
        <v>0</v>
      </c>
      <c r="X901" s="341" t="n">
        <f aca="false">+[4]data1cf!W901</f>
        <v>0</v>
      </c>
      <c r="Y901" s="341" t="n">
        <f aca="false">+[4]data1cf!X901</f>
        <v>0</v>
      </c>
      <c r="Z901" s="341" t="n">
        <f aca="false">+[4]data1cf!Y901</f>
        <v>0</v>
      </c>
      <c r="AA901" s="341" t="n">
        <f aca="false">+[4]data1cf!Z901</f>
        <v>0</v>
      </c>
      <c r="AB901" s="341"/>
      <c r="AC901" s="342" t="n">
        <f aca="false">XNPV(0.1,B901:AA901,$B$1:$AA$1)</f>
        <v>20530.5439159594</v>
      </c>
      <c r="AD901" s="342" t="n">
        <f aca="false">SUMPRODUCT(B901:AA901,$B$1010:$AA$1010)</f>
        <v>45697.700837861</v>
      </c>
      <c r="AE901" s="343" t="n">
        <f aca="false">SUMPRODUCT(B901:AA901,$B$1012:$AA$1012)</f>
        <v>45362.2533433074</v>
      </c>
      <c r="AF901" s="344" t="n">
        <f aca="false">XIRR(B901:AA901,$B$1:$AA$1)</f>
        <v>0.148836625948262</v>
      </c>
      <c r="AG901" s="345" t="n">
        <f aca="false">1-EXP(-(1/0.25)*(AD901/ABS($AD$1010)))</f>
        <v>0.975681348104779</v>
      </c>
    </row>
    <row r="902" customFormat="false" ht="12.75" hidden="false" customHeight="false" outlineLevel="0" collapsed="false">
      <c r="A902" s="336"/>
      <c r="B902" s="341" t="n">
        <f aca="false">+[4]data1cf!A902</f>
        <v>-64712.1288622041</v>
      </c>
      <c r="C902" s="341" t="n">
        <f aca="false">+[4]data1cf!B902</f>
        <v>11828.7587847409</v>
      </c>
      <c r="D902" s="341" t="n">
        <f aca="false">+[4]data1cf!C902</f>
        <v>12775.6012298326</v>
      </c>
      <c r="E902" s="341" t="n">
        <f aca="false">+[4]data1cf!D902</f>
        <v>12584.660965825</v>
      </c>
      <c r="F902" s="341" t="n">
        <f aca="false">+[4]data1cf!E902</f>
        <v>12394.7808596588</v>
      </c>
      <c r="G902" s="341" t="n">
        <f aca="false">+[4]data1cf!F902</f>
        <v>12034.7490517429</v>
      </c>
      <c r="H902" s="341" t="n">
        <f aca="false">+[4]data1cf!G902</f>
        <v>11759.8477221075</v>
      </c>
      <c r="I902" s="341" t="n">
        <f aca="false">+[4]data1cf!H902</f>
        <v>11568.2387734539</v>
      </c>
      <c r="J902" s="341" t="n">
        <f aca="false">+[4]data1cf!I902</f>
        <v>11457.4779223307</v>
      </c>
      <c r="K902" s="341" t="n">
        <f aca="false">+[4]data1cf!J902</f>
        <v>11508.2195021933</v>
      </c>
      <c r="L902" s="341" t="n">
        <f aca="false">+[4]data1cf!K902</f>
        <v>11619.0436556055</v>
      </c>
      <c r="M902" s="341" t="n">
        <f aca="false">+[4]data1cf!L902</f>
        <v>11582.8066463087</v>
      </c>
      <c r="N902" s="341" t="n">
        <f aca="false">+[4]data1cf!M902</f>
        <v>11373.0008059297</v>
      </c>
      <c r="O902" s="341" t="n">
        <f aca="false">+[4]data1cf!N902</f>
        <v>11272.7670727438</v>
      </c>
      <c r="P902" s="341" t="n">
        <f aca="false">+[4]data1cf!O902</f>
        <v>11304.3270935237</v>
      </c>
      <c r="Q902" s="341" t="n">
        <f aca="false">+[4]data1cf!P902</f>
        <v>11229.1317826016</v>
      </c>
      <c r="R902" s="341" t="n">
        <f aca="false">+[4]data1cf!Q902</f>
        <v>742.222233197936</v>
      </c>
      <c r="S902" s="341" t="n">
        <f aca="false">+[4]data1cf!R902</f>
        <v>0</v>
      </c>
      <c r="T902" s="341" t="n">
        <f aca="false">+[4]data1cf!S902</f>
        <v>0</v>
      </c>
      <c r="U902" s="341" t="n">
        <f aca="false">+[4]data1cf!T902</f>
        <v>0</v>
      </c>
      <c r="V902" s="341" t="n">
        <f aca="false">+[4]data1cf!U902</f>
        <v>0</v>
      </c>
      <c r="W902" s="341" t="n">
        <f aca="false">+[4]data1cf!V902</f>
        <v>0</v>
      </c>
      <c r="X902" s="341" t="n">
        <f aca="false">+[4]data1cf!W902</f>
        <v>0</v>
      </c>
      <c r="Y902" s="341" t="n">
        <f aca="false">+[4]data1cf!X902</f>
        <v>0</v>
      </c>
      <c r="Z902" s="341" t="n">
        <f aca="false">+[4]data1cf!Y902</f>
        <v>0</v>
      </c>
      <c r="AA902" s="341" t="n">
        <f aca="false">+[4]data1cf!Z902</f>
        <v>0</v>
      </c>
      <c r="AB902" s="341"/>
      <c r="AC902" s="342" t="n">
        <f aca="false">XNPV(0.1,B902:AA902,$B$1:$AA$1)</f>
        <v>26008.6592318092</v>
      </c>
      <c r="AD902" s="342" t="n">
        <f aca="false">SUMPRODUCT(B902:AA902,$B$1010:$AA$1010)</f>
        <v>50834.6135005537</v>
      </c>
      <c r="AE902" s="343" t="n">
        <f aca="false">SUMPRODUCT(B902:AA902,$B$1012:$AA$1012)</f>
        <v>50503.8300516259</v>
      </c>
      <c r="AF902" s="344" t="n">
        <f aca="false">XIRR(B902:AA902,$B$1:$AA$1)</f>
        <v>0.167239911853764</v>
      </c>
      <c r="AG902" s="345" t="n">
        <f aca="false">1-EXP(-(1/0.25)*(AD902/ABS($AD$1010)))</f>
        <v>0.983985928984725</v>
      </c>
    </row>
    <row r="903" customFormat="false" ht="12.75" hidden="false" customHeight="false" outlineLevel="0" collapsed="false">
      <c r="A903" s="336"/>
      <c r="B903" s="341" t="n">
        <f aca="false">+[4]data1cf!A903</f>
        <v>-70932.4544182198</v>
      </c>
      <c r="C903" s="341" t="n">
        <f aca="false">+[4]data1cf!B903</f>
        <v>11982.107065358</v>
      </c>
      <c r="D903" s="341" t="n">
        <f aca="false">+[4]data1cf!C903</f>
        <v>13204.1223374878</v>
      </c>
      <c r="E903" s="341" t="n">
        <f aca="false">+[4]data1cf!D903</f>
        <v>12748.5800619317</v>
      </c>
      <c r="F903" s="341" t="n">
        <f aca="false">+[4]data1cf!E903</f>
        <v>12528.9955777749</v>
      </c>
      <c r="G903" s="341" t="n">
        <f aca="false">+[4]data1cf!F903</f>
        <v>12312.8033770985</v>
      </c>
      <c r="H903" s="341" t="n">
        <f aca="false">+[4]data1cf!G903</f>
        <v>11939.94439955</v>
      </c>
      <c r="I903" s="341" t="n">
        <f aca="false">+[4]data1cf!H903</f>
        <v>11729.3157122781</v>
      </c>
      <c r="J903" s="341" t="n">
        <f aca="false">+[4]data1cf!I903</f>
        <v>11798.0370129534</v>
      </c>
      <c r="K903" s="341" t="n">
        <f aca="false">+[4]data1cf!J903</f>
        <v>11734.4072114226</v>
      </c>
      <c r="L903" s="341" t="n">
        <f aca="false">+[4]data1cf!K903</f>
        <v>11611.5787020505</v>
      </c>
      <c r="M903" s="341" t="n">
        <f aca="false">+[4]data1cf!L903</f>
        <v>11529.5570811133</v>
      </c>
      <c r="N903" s="341" t="n">
        <f aca="false">+[4]data1cf!M903</f>
        <v>11509.4995668978</v>
      </c>
      <c r="O903" s="341" t="n">
        <f aca="false">+[4]data1cf!N903</f>
        <v>11468.7069850593</v>
      </c>
      <c r="P903" s="341" t="n">
        <f aca="false">+[4]data1cf!O903</f>
        <v>11555.8355923253</v>
      </c>
      <c r="Q903" s="341" t="n">
        <f aca="false">+[4]data1cf!P903</f>
        <v>11527.5668379072</v>
      </c>
      <c r="R903" s="341" t="n">
        <f aca="false">+[4]data1cf!Q903</f>
        <v>813.566879195214</v>
      </c>
      <c r="S903" s="341" t="n">
        <f aca="false">+[4]data1cf!R903</f>
        <v>0</v>
      </c>
      <c r="T903" s="341" t="n">
        <f aca="false">+[4]data1cf!S903</f>
        <v>0</v>
      </c>
      <c r="U903" s="341" t="n">
        <f aca="false">+[4]data1cf!T903</f>
        <v>0</v>
      </c>
      <c r="V903" s="341" t="n">
        <f aca="false">+[4]data1cf!U903</f>
        <v>0</v>
      </c>
      <c r="W903" s="341" t="n">
        <f aca="false">+[4]data1cf!V903</f>
        <v>0</v>
      </c>
      <c r="X903" s="341" t="n">
        <f aca="false">+[4]data1cf!W903</f>
        <v>0</v>
      </c>
      <c r="Y903" s="341" t="n">
        <f aca="false">+[4]data1cf!X903</f>
        <v>0</v>
      </c>
      <c r="Z903" s="341" t="n">
        <f aca="false">+[4]data1cf!Y903</f>
        <v>0</v>
      </c>
      <c r="AA903" s="341" t="n">
        <f aca="false">+[4]data1cf!Z903</f>
        <v>0</v>
      </c>
      <c r="AB903" s="341"/>
      <c r="AC903" s="342" t="n">
        <f aca="false">XNPV(0.1,B903:AA903,$B$1:$AA$1)</f>
        <v>21339.7459080559</v>
      </c>
      <c r="AD903" s="342" t="n">
        <f aca="false">SUMPRODUCT(B903:AA903,$B$1010:$AA$1010)</f>
        <v>46569.3334801361</v>
      </c>
      <c r="AE903" s="343" t="n">
        <f aca="false">SUMPRODUCT(B903:AA903,$B$1012:$AA$1012)</f>
        <v>46233.1972094362</v>
      </c>
      <c r="AF903" s="344" t="n">
        <f aca="false">XIRR(B903:AA903,$B$1:$AA$1)</f>
        <v>0.151075702869706</v>
      </c>
      <c r="AG903" s="345" t="n">
        <f aca="false">1-EXP(-(1/0.25)*(AD903/ABS($AD$1010)))</f>
        <v>0.977345572405036</v>
      </c>
    </row>
    <row r="904" customFormat="false" ht="12.75" hidden="false" customHeight="false" outlineLevel="0" collapsed="false">
      <c r="A904" s="336"/>
      <c r="B904" s="341" t="n">
        <f aca="false">+[4]data1cf!A904</f>
        <v>-62373.622310587</v>
      </c>
      <c r="C904" s="341" t="n">
        <f aca="false">+[4]data1cf!B904</f>
        <v>11846.7863655814</v>
      </c>
      <c r="D904" s="341" t="n">
        <f aca="false">+[4]data1cf!C904</f>
        <v>12795.625276865</v>
      </c>
      <c r="E904" s="341" t="n">
        <f aca="false">+[4]data1cf!D904</f>
        <v>12519.4997205653</v>
      </c>
      <c r="F904" s="341" t="n">
        <f aca="false">+[4]data1cf!E904</f>
        <v>12218.5837233549</v>
      </c>
      <c r="G904" s="341" t="n">
        <f aca="false">+[4]data1cf!F904</f>
        <v>11947.3107025984</v>
      </c>
      <c r="H904" s="341" t="n">
        <f aca="false">+[4]data1cf!G904</f>
        <v>11749.3476471887</v>
      </c>
      <c r="I904" s="341" t="n">
        <f aca="false">+[4]data1cf!H904</f>
        <v>11527.785463792</v>
      </c>
      <c r="J904" s="341" t="n">
        <f aca="false">+[4]data1cf!I904</f>
        <v>11561.4072272162</v>
      </c>
      <c r="K904" s="341" t="n">
        <f aca="false">+[4]data1cf!J904</f>
        <v>11560.7535172463</v>
      </c>
      <c r="L904" s="341" t="n">
        <f aca="false">+[4]data1cf!K904</f>
        <v>11344.8026873025</v>
      </c>
      <c r="M904" s="341" t="n">
        <f aca="false">+[4]data1cf!L904</f>
        <v>11462.9237492797</v>
      </c>
      <c r="N904" s="341" t="n">
        <f aca="false">+[4]data1cf!M904</f>
        <v>11508.3706949685</v>
      </c>
      <c r="O904" s="341" t="n">
        <f aca="false">+[4]data1cf!N904</f>
        <v>11280.892667233</v>
      </c>
      <c r="P904" s="341" t="n">
        <f aca="false">+[4]data1cf!O904</f>
        <v>11207.6710001391</v>
      </c>
      <c r="Q904" s="341" t="n">
        <f aca="false">+[4]data1cf!P904</f>
        <v>11217.665156157</v>
      </c>
      <c r="R904" s="341" t="n">
        <f aca="false">+[4]data1cf!Q904</f>
        <v>715.400498453509</v>
      </c>
      <c r="S904" s="341" t="n">
        <f aca="false">+[4]data1cf!R904</f>
        <v>0</v>
      </c>
      <c r="T904" s="341" t="n">
        <f aca="false">+[4]data1cf!S904</f>
        <v>0</v>
      </c>
      <c r="U904" s="341" t="n">
        <f aca="false">+[4]data1cf!T904</f>
        <v>0</v>
      </c>
      <c r="V904" s="341" t="n">
        <f aca="false">+[4]data1cf!U904</f>
        <v>0</v>
      </c>
      <c r="W904" s="341" t="n">
        <f aca="false">+[4]data1cf!V904</f>
        <v>0</v>
      </c>
      <c r="X904" s="341" t="n">
        <f aca="false">+[4]data1cf!W904</f>
        <v>0</v>
      </c>
      <c r="Y904" s="341" t="n">
        <f aca="false">+[4]data1cf!X904</f>
        <v>0</v>
      </c>
      <c r="Z904" s="341" t="n">
        <f aca="false">+[4]data1cf!Y904</f>
        <v>0</v>
      </c>
      <c r="AA904" s="341" t="n">
        <f aca="false">+[4]data1cf!Z904</f>
        <v>0</v>
      </c>
      <c r="AB904" s="341"/>
      <c r="AC904" s="342" t="n">
        <f aca="false">XNPV(0.1,B904:AA904,$B$1:$AA$1)</f>
        <v>28064.4353073443</v>
      </c>
      <c r="AD904" s="342" t="n">
        <f aca="false">SUMPRODUCT(B904:AA904,$B$1010:$AA$1010)</f>
        <v>52808.2164623898</v>
      </c>
      <c r="AE904" s="343" t="n">
        <f aca="false">SUMPRODUCT(B904:AA904,$B$1012:$AA$1012)</f>
        <v>52478.5350520038</v>
      </c>
      <c r="AF904" s="344" t="n">
        <f aca="false">XIRR(B904:AA904,$B$1:$AA$1)</f>
        <v>0.174860962669767</v>
      </c>
      <c r="AG904" s="345" t="n">
        <f aca="false">1-EXP(-(1/0.25)*(AD904/ABS($AD$1010)))</f>
        <v>0.986360660847065</v>
      </c>
    </row>
    <row r="905" customFormat="false" ht="12.75" hidden="false" customHeight="false" outlineLevel="0" collapsed="false">
      <c r="A905" s="336"/>
      <c r="B905" s="341" t="n">
        <f aca="false">+[4]data1cf!A905</f>
        <v>-66489.6673478511</v>
      </c>
      <c r="C905" s="341" t="n">
        <f aca="false">+[4]data1cf!B905</f>
        <v>11894.7753689271</v>
      </c>
      <c r="D905" s="341" t="n">
        <f aca="false">+[4]data1cf!C905</f>
        <v>12893.5871123888</v>
      </c>
      <c r="E905" s="341" t="n">
        <f aca="false">+[4]data1cf!D905</f>
        <v>12514.4021515976</v>
      </c>
      <c r="F905" s="341" t="n">
        <f aca="false">+[4]data1cf!E905</f>
        <v>12323.5805465315</v>
      </c>
      <c r="G905" s="341" t="n">
        <f aca="false">+[4]data1cf!F905</f>
        <v>11953.1298501224</v>
      </c>
      <c r="H905" s="341" t="n">
        <f aca="false">+[4]data1cf!G905</f>
        <v>11843.515875518</v>
      </c>
      <c r="I905" s="341" t="n">
        <f aca="false">+[4]data1cf!H905</f>
        <v>11605.5239668882</v>
      </c>
      <c r="J905" s="341" t="n">
        <f aca="false">+[4]data1cf!I905</f>
        <v>11723.8885484033</v>
      </c>
      <c r="K905" s="341" t="n">
        <f aca="false">+[4]data1cf!J905</f>
        <v>11833.555812728</v>
      </c>
      <c r="L905" s="341" t="n">
        <f aca="false">+[4]data1cf!K905</f>
        <v>11494.3052129122</v>
      </c>
      <c r="M905" s="341" t="n">
        <f aca="false">+[4]data1cf!L905</f>
        <v>11467.9027802375</v>
      </c>
      <c r="N905" s="341" t="n">
        <f aca="false">+[4]data1cf!M905</f>
        <v>11524.3268943321</v>
      </c>
      <c r="O905" s="341" t="n">
        <f aca="false">+[4]data1cf!N905</f>
        <v>11451.618215847</v>
      </c>
      <c r="P905" s="341" t="n">
        <f aca="false">+[4]data1cf!O905</f>
        <v>11333.8338310541</v>
      </c>
      <c r="Q905" s="341" t="n">
        <f aca="false">+[4]data1cf!P905</f>
        <v>11227.4578538027</v>
      </c>
      <c r="R905" s="341" t="n">
        <f aca="false">+[4]data1cf!Q905</f>
        <v>762.609888612912</v>
      </c>
      <c r="S905" s="341" t="n">
        <f aca="false">+[4]data1cf!R905</f>
        <v>0</v>
      </c>
      <c r="T905" s="341" t="n">
        <f aca="false">+[4]data1cf!S905</f>
        <v>0</v>
      </c>
      <c r="U905" s="341" t="n">
        <f aca="false">+[4]data1cf!T905</f>
        <v>0</v>
      </c>
      <c r="V905" s="341" t="n">
        <f aca="false">+[4]data1cf!U905</f>
        <v>0</v>
      </c>
      <c r="W905" s="341" t="n">
        <f aca="false">+[4]data1cf!V905</f>
        <v>0</v>
      </c>
      <c r="X905" s="341" t="n">
        <f aca="false">+[4]data1cf!W905</f>
        <v>0</v>
      </c>
      <c r="Y905" s="341" t="n">
        <f aca="false">+[4]data1cf!X905</f>
        <v>0</v>
      </c>
      <c r="Z905" s="341" t="n">
        <f aca="false">+[4]data1cf!Y905</f>
        <v>0</v>
      </c>
      <c r="AA905" s="341" t="n">
        <f aca="false">+[4]data1cf!Z905</f>
        <v>0</v>
      </c>
      <c r="AB905" s="341"/>
      <c r="AC905" s="342" t="n">
        <f aca="false">XNPV(0.1,B905:AA905,$B$1:$AA$1)</f>
        <v>24588.4533016775</v>
      </c>
      <c r="AD905" s="342" t="n">
        <f aca="false">SUMPRODUCT(B905:AA905,$B$1010:$AA$1010)</f>
        <v>49541.8850005006</v>
      </c>
      <c r="AE905" s="343" t="n">
        <f aca="false">SUMPRODUCT(B905:AA905,$B$1012:$AA$1012)</f>
        <v>49209.3685753274</v>
      </c>
      <c r="AF905" s="344" t="n">
        <f aca="false">XIRR(B905:AA905,$B$1:$AA$1)</f>
        <v>0.16205353430813</v>
      </c>
      <c r="AG905" s="345" t="n">
        <f aca="false">1-EXP(-(1/0.25)*(AD905/ABS($AD$1010)))</f>
        <v>0.982210595034145</v>
      </c>
    </row>
    <row r="906" customFormat="false" ht="12.75" hidden="false" customHeight="false" outlineLevel="0" collapsed="false">
      <c r="A906" s="336"/>
      <c r="B906" s="341" t="n">
        <f aca="false">+[4]data1cf!A906</f>
        <v>-69431.2027731776</v>
      </c>
      <c r="C906" s="341" t="n">
        <f aca="false">+[4]data1cf!B906</f>
        <v>12005.8877782788</v>
      </c>
      <c r="D906" s="341" t="n">
        <f aca="false">+[4]data1cf!C906</f>
        <v>13089.9966848881</v>
      </c>
      <c r="E906" s="341" t="n">
        <f aca="false">+[4]data1cf!D906</f>
        <v>12719.1496394617</v>
      </c>
      <c r="F906" s="341" t="n">
        <f aca="false">+[4]data1cf!E906</f>
        <v>12534.5417565116</v>
      </c>
      <c r="G906" s="341" t="n">
        <f aca="false">+[4]data1cf!F906</f>
        <v>12174.0518225192</v>
      </c>
      <c r="H906" s="341" t="n">
        <f aca="false">+[4]data1cf!G906</f>
        <v>11808.3551403406</v>
      </c>
      <c r="I906" s="341" t="n">
        <f aca="false">+[4]data1cf!H906</f>
        <v>11715.9800802993</v>
      </c>
      <c r="J906" s="341" t="n">
        <f aca="false">+[4]data1cf!I906</f>
        <v>11799.8628428076</v>
      </c>
      <c r="K906" s="341" t="n">
        <f aca="false">+[4]data1cf!J906</f>
        <v>11550.9188582799</v>
      </c>
      <c r="L906" s="341" t="n">
        <f aca="false">+[4]data1cf!K906</f>
        <v>11545.1760877093</v>
      </c>
      <c r="M906" s="341" t="n">
        <f aca="false">+[4]data1cf!L906</f>
        <v>11444.8858061487</v>
      </c>
      <c r="N906" s="341" t="n">
        <f aca="false">+[4]data1cf!M906</f>
        <v>11497.8391694602</v>
      </c>
      <c r="O906" s="341" t="n">
        <f aca="false">+[4]data1cf!N906</f>
        <v>11391.1576318877</v>
      </c>
      <c r="P906" s="341" t="n">
        <f aca="false">+[4]data1cf!O906</f>
        <v>11336.6606402788</v>
      </c>
      <c r="Q906" s="341" t="n">
        <f aca="false">+[4]data1cf!P906</f>
        <v>11339.4578716363</v>
      </c>
      <c r="R906" s="341" t="n">
        <f aca="false">+[4]data1cf!Q906</f>
        <v>796.348123327238</v>
      </c>
      <c r="S906" s="341" t="n">
        <f aca="false">+[4]data1cf!R906</f>
        <v>0</v>
      </c>
      <c r="T906" s="341" t="n">
        <f aca="false">+[4]data1cf!S906</f>
        <v>0</v>
      </c>
      <c r="U906" s="341" t="n">
        <f aca="false">+[4]data1cf!T906</f>
        <v>0</v>
      </c>
      <c r="V906" s="341" t="n">
        <f aca="false">+[4]data1cf!U906</f>
        <v>0</v>
      </c>
      <c r="W906" s="341" t="n">
        <f aca="false">+[4]data1cf!V906</f>
        <v>0</v>
      </c>
      <c r="X906" s="341" t="n">
        <f aca="false">+[4]data1cf!W906</f>
        <v>0</v>
      </c>
      <c r="Y906" s="341" t="n">
        <f aca="false">+[4]data1cf!X906</f>
        <v>0</v>
      </c>
      <c r="Z906" s="341" t="n">
        <f aca="false">+[4]data1cf!Y906</f>
        <v>0</v>
      </c>
      <c r="AA906" s="341" t="n">
        <f aca="false">+[4]data1cf!Z906</f>
        <v>0</v>
      </c>
      <c r="AB906" s="341"/>
      <c r="AC906" s="342" t="n">
        <f aca="false">XNPV(0.1,B906:AA906,$B$1:$AA$1)</f>
        <v>22318.0914607625</v>
      </c>
      <c r="AD906" s="342" t="n">
        <f aca="false">SUMPRODUCT(B906:AA906,$B$1010:$AA$1010)</f>
        <v>47361.900871106</v>
      </c>
      <c r="AE906" s="343" t="n">
        <f aca="false">SUMPRODUCT(B906:AA906,$B$1012:$AA$1012)</f>
        <v>47028.4029498502</v>
      </c>
      <c r="AF906" s="344" t="n">
        <f aca="false">XIRR(B906:AA906,$B$1:$AA$1)</f>
        <v>0.154529693624517</v>
      </c>
      <c r="AG906" s="345" t="n">
        <f aca="false">1-EXP(-(1/0.25)*(AD906/ABS($AD$1010)))</f>
        <v>0.978759765558591</v>
      </c>
    </row>
    <row r="907" customFormat="false" ht="12.75" hidden="false" customHeight="false" outlineLevel="0" collapsed="false">
      <c r="A907" s="336"/>
      <c r="B907" s="341" t="n">
        <f aca="false">+[4]data1cf!A907</f>
        <v>-62397.4642338871</v>
      </c>
      <c r="C907" s="341" t="n">
        <f aca="false">+[4]data1cf!B907</f>
        <v>11909.3312169696</v>
      </c>
      <c r="D907" s="341" t="n">
        <f aca="false">+[4]data1cf!C907</f>
        <v>12728.5020300267</v>
      </c>
      <c r="E907" s="341" t="n">
        <f aca="false">+[4]data1cf!D907</f>
        <v>12442.1664668791</v>
      </c>
      <c r="F907" s="341" t="n">
        <f aca="false">+[4]data1cf!E907</f>
        <v>12204.1344930872</v>
      </c>
      <c r="G907" s="341" t="n">
        <f aca="false">+[4]data1cf!F907</f>
        <v>11845.2996803593</v>
      </c>
      <c r="H907" s="341" t="n">
        <f aca="false">+[4]data1cf!G907</f>
        <v>11649.9107634513</v>
      </c>
      <c r="I907" s="341" t="n">
        <f aca="false">+[4]data1cf!H907</f>
        <v>11610.5475686504</v>
      </c>
      <c r="J907" s="341" t="n">
        <f aca="false">+[4]data1cf!I907</f>
        <v>11501.2544306484</v>
      </c>
      <c r="K907" s="341" t="n">
        <f aca="false">+[4]data1cf!J907</f>
        <v>11733.8909735594</v>
      </c>
      <c r="L907" s="341" t="n">
        <f aca="false">+[4]data1cf!K907</f>
        <v>11577.4667697474</v>
      </c>
      <c r="M907" s="341" t="n">
        <f aca="false">+[4]data1cf!L907</f>
        <v>11385.2385512637</v>
      </c>
      <c r="N907" s="341" t="n">
        <f aca="false">+[4]data1cf!M907</f>
        <v>11502.5287463924</v>
      </c>
      <c r="O907" s="341" t="n">
        <f aca="false">+[4]data1cf!N907</f>
        <v>11215.725229858</v>
      </c>
      <c r="P907" s="341" t="n">
        <f aca="false">+[4]data1cf!O907</f>
        <v>11332.7339530286</v>
      </c>
      <c r="Q907" s="341" t="n">
        <f aca="false">+[4]data1cf!P907</f>
        <v>11236.9841626479</v>
      </c>
      <c r="R907" s="341" t="n">
        <f aca="false">+[4]data1cf!Q907</f>
        <v>715.673955776992</v>
      </c>
      <c r="S907" s="341" t="n">
        <f aca="false">+[4]data1cf!R907</f>
        <v>0</v>
      </c>
      <c r="T907" s="341" t="n">
        <f aca="false">+[4]data1cf!S907</f>
        <v>0</v>
      </c>
      <c r="U907" s="341" t="n">
        <f aca="false">+[4]data1cf!T907</f>
        <v>0</v>
      </c>
      <c r="V907" s="341" t="n">
        <f aca="false">+[4]data1cf!U907</f>
        <v>0</v>
      </c>
      <c r="W907" s="341" t="n">
        <f aca="false">+[4]data1cf!V907</f>
        <v>0</v>
      </c>
      <c r="X907" s="341" t="n">
        <f aca="false">+[4]data1cf!W907</f>
        <v>0</v>
      </c>
      <c r="Y907" s="341" t="n">
        <f aca="false">+[4]data1cf!X907</f>
        <v>0</v>
      </c>
      <c r="Z907" s="341" t="n">
        <f aca="false">+[4]data1cf!Y907</f>
        <v>0</v>
      </c>
      <c r="AA907" s="341" t="n">
        <f aca="false">+[4]data1cf!Z907</f>
        <v>0</v>
      </c>
      <c r="AB907" s="341"/>
      <c r="AC907" s="342" t="n">
        <f aca="false">XNPV(0.1,B907:AA907,$B$1:$AA$1)</f>
        <v>28021.6864550729</v>
      </c>
      <c r="AD907" s="342" t="n">
        <f aca="false">SUMPRODUCT(B907:AA907,$B$1010:$AA$1010)</f>
        <v>52792.7428988934</v>
      </c>
      <c r="AE907" s="343" t="n">
        <f aca="false">SUMPRODUCT(B907:AA907,$B$1012:$AA$1012)</f>
        <v>52462.5724609858</v>
      </c>
      <c r="AF907" s="344" t="n">
        <f aca="false">XIRR(B907:AA907,$B$1:$AA$1)</f>
        <v>0.174613142029739</v>
      </c>
      <c r="AG907" s="345" t="n">
        <f aca="false">1-EXP(-(1/0.25)*(AD907/ABS($AD$1010)))</f>
        <v>0.986343485792966</v>
      </c>
    </row>
    <row r="908" customFormat="false" ht="12.75" hidden="false" customHeight="false" outlineLevel="0" collapsed="false">
      <c r="A908" s="336"/>
      <c r="B908" s="341" t="n">
        <f aca="false">+[4]data1cf!A908</f>
        <v>-67891.6641967519</v>
      </c>
      <c r="C908" s="341" t="n">
        <f aca="false">+[4]data1cf!B908</f>
        <v>12016.8025311675</v>
      </c>
      <c r="D908" s="341" t="n">
        <f aca="false">+[4]data1cf!C908</f>
        <v>12921.4531913795</v>
      </c>
      <c r="E908" s="341" t="n">
        <f aca="false">+[4]data1cf!D908</f>
        <v>12603.6750862543</v>
      </c>
      <c r="F908" s="341" t="n">
        <f aca="false">+[4]data1cf!E908</f>
        <v>12458.5213078742</v>
      </c>
      <c r="G908" s="341" t="n">
        <f aca="false">+[4]data1cf!F908</f>
        <v>12185.1665101022</v>
      </c>
      <c r="H908" s="341" t="n">
        <f aca="false">+[4]data1cf!G908</f>
        <v>11843.5868080466</v>
      </c>
      <c r="I908" s="341" t="n">
        <f aca="false">+[4]data1cf!H908</f>
        <v>11672.7588535079</v>
      </c>
      <c r="J908" s="341" t="n">
        <f aca="false">+[4]data1cf!I908</f>
        <v>11635.0482510609</v>
      </c>
      <c r="K908" s="341" t="n">
        <f aca="false">+[4]data1cf!J908</f>
        <v>11677.7196238162</v>
      </c>
      <c r="L908" s="341" t="n">
        <f aca="false">+[4]data1cf!K908</f>
        <v>11644.6783394192</v>
      </c>
      <c r="M908" s="341" t="n">
        <f aca="false">+[4]data1cf!L908</f>
        <v>11483.7218232513</v>
      </c>
      <c r="N908" s="341" t="n">
        <f aca="false">+[4]data1cf!M908</f>
        <v>11273.2314560691</v>
      </c>
      <c r="O908" s="341" t="n">
        <f aca="false">+[4]data1cf!N908</f>
        <v>11359.4592720626</v>
      </c>
      <c r="P908" s="341" t="n">
        <f aca="false">+[4]data1cf!O908</f>
        <v>11216.9684132116</v>
      </c>
      <c r="Q908" s="341" t="n">
        <f aca="false">+[4]data1cf!P908</f>
        <v>11358.427383381</v>
      </c>
      <c r="R908" s="341" t="n">
        <f aca="false">+[4]data1cf!Q908</f>
        <v>778.690231671065</v>
      </c>
      <c r="S908" s="341" t="n">
        <f aca="false">+[4]data1cf!R908</f>
        <v>0</v>
      </c>
      <c r="T908" s="341" t="n">
        <f aca="false">+[4]data1cf!S908</f>
        <v>0</v>
      </c>
      <c r="U908" s="341" t="n">
        <f aca="false">+[4]data1cf!T908</f>
        <v>0</v>
      </c>
      <c r="V908" s="341" t="n">
        <f aca="false">+[4]data1cf!U908</f>
        <v>0</v>
      </c>
      <c r="W908" s="341" t="n">
        <f aca="false">+[4]data1cf!V908</f>
        <v>0</v>
      </c>
      <c r="X908" s="341" t="n">
        <f aca="false">+[4]data1cf!W908</f>
        <v>0</v>
      </c>
      <c r="Y908" s="341" t="n">
        <f aca="false">+[4]data1cf!X908</f>
        <v>0</v>
      </c>
      <c r="Z908" s="341" t="n">
        <f aca="false">+[4]data1cf!Y908</f>
        <v>0</v>
      </c>
      <c r="AA908" s="341" t="n">
        <f aca="false">+[4]data1cf!Z908</f>
        <v>0</v>
      </c>
      <c r="AB908" s="341"/>
      <c r="AC908" s="342" t="n">
        <f aca="false">XNPV(0.1,B908:AA908,$B$1:$AA$1)</f>
        <v>23511.6214328357</v>
      </c>
      <c r="AD908" s="342" t="n">
        <f aca="false">SUMPRODUCT(B908:AA908,$B$1010:$AA$1010)</f>
        <v>48476.6230290083</v>
      </c>
      <c r="AE908" s="343" t="n">
        <f aca="false">SUMPRODUCT(B908:AA908,$B$1012:$AA$1012)</f>
        <v>48144.1589379734</v>
      </c>
      <c r="AF908" s="344" t="n">
        <f aca="false">XIRR(B908:AA908,$B$1:$AA$1)</f>
        <v>0.158501873289429</v>
      </c>
      <c r="AG908" s="345" t="n">
        <f aca="false">1-EXP(-(1/0.25)*(AD908/ABS($AD$1010)))</f>
        <v>0.980600663007707</v>
      </c>
    </row>
    <row r="909" customFormat="false" ht="12.75" hidden="false" customHeight="false" outlineLevel="0" collapsed="false">
      <c r="A909" s="336"/>
      <c r="B909" s="341" t="n">
        <f aca="false">+[4]data1cf!A909</f>
        <v>-65273.4049273345</v>
      </c>
      <c r="C909" s="341" t="n">
        <f aca="false">+[4]data1cf!B909</f>
        <v>11862.4683688612</v>
      </c>
      <c r="D909" s="341" t="n">
        <f aca="false">+[4]data1cf!C909</f>
        <v>12803.4314967158</v>
      </c>
      <c r="E909" s="341" t="n">
        <f aca="false">+[4]data1cf!D909</f>
        <v>12585.4060074086</v>
      </c>
      <c r="F909" s="341" t="n">
        <f aca="false">+[4]data1cf!E909</f>
        <v>12179.8683667149</v>
      </c>
      <c r="G909" s="341" t="n">
        <f aca="false">+[4]data1cf!F909</f>
        <v>12035.221685024</v>
      </c>
      <c r="H909" s="341" t="n">
        <f aca="false">+[4]data1cf!G909</f>
        <v>11792.2621266395</v>
      </c>
      <c r="I909" s="341" t="n">
        <f aca="false">+[4]data1cf!H909</f>
        <v>11693.3442243627</v>
      </c>
      <c r="J909" s="341" t="n">
        <f aca="false">+[4]data1cf!I909</f>
        <v>11687.8507316648</v>
      </c>
      <c r="K909" s="341" t="n">
        <f aca="false">+[4]data1cf!J909</f>
        <v>11524.5677315009</v>
      </c>
      <c r="L909" s="341" t="n">
        <f aca="false">+[4]data1cf!K909</f>
        <v>11537.3994234554</v>
      </c>
      <c r="M909" s="341" t="n">
        <f aca="false">+[4]data1cf!L909</f>
        <v>11471.1416730869</v>
      </c>
      <c r="N909" s="341" t="n">
        <f aca="false">+[4]data1cf!M909</f>
        <v>11371.6677644164</v>
      </c>
      <c r="O909" s="341" t="n">
        <f aca="false">+[4]data1cf!N909</f>
        <v>11393.1397206457</v>
      </c>
      <c r="P909" s="341" t="n">
        <f aca="false">+[4]data1cf!O909</f>
        <v>11534.0595084794</v>
      </c>
      <c r="Q909" s="341" t="n">
        <f aca="false">+[4]data1cf!P909</f>
        <v>11232.0340988731</v>
      </c>
      <c r="R909" s="341" t="n">
        <f aca="false">+[4]data1cf!Q909</f>
        <v>748.659845154555</v>
      </c>
      <c r="S909" s="341" t="n">
        <f aca="false">+[4]data1cf!R909</f>
        <v>0</v>
      </c>
      <c r="T909" s="341" t="n">
        <f aca="false">+[4]data1cf!S909</f>
        <v>0</v>
      </c>
      <c r="U909" s="341" t="n">
        <f aca="false">+[4]data1cf!T909</f>
        <v>0</v>
      </c>
      <c r="V909" s="341" t="n">
        <f aca="false">+[4]data1cf!U909</f>
        <v>0</v>
      </c>
      <c r="W909" s="341" t="n">
        <f aca="false">+[4]data1cf!V909</f>
        <v>0</v>
      </c>
      <c r="X909" s="341" t="n">
        <f aca="false">+[4]data1cf!W909</f>
        <v>0</v>
      </c>
      <c r="Y909" s="341" t="n">
        <f aca="false">+[4]data1cf!X909</f>
        <v>0</v>
      </c>
      <c r="Z909" s="341" t="n">
        <f aca="false">+[4]data1cf!Y909</f>
        <v>0</v>
      </c>
      <c r="AA909" s="341" t="n">
        <f aca="false">+[4]data1cf!Z909</f>
        <v>0</v>
      </c>
      <c r="AB909" s="341"/>
      <c r="AC909" s="342" t="n">
        <f aca="false">XNPV(0.1,B909:AA909,$B$1:$AA$1)</f>
        <v>25578.3048402711</v>
      </c>
      <c r="AD909" s="342" t="n">
        <f aca="false">SUMPRODUCT(B909:AA909,$B$1010:$AA$1010)</f>
        <v>50476.0060078276</v>
      </c>
      <c r="AE909" s="343" t="n">
        <f aca="false">SUMPRODUCT(B909:AA909,$B$1012:$AA$1012)</f>
        <v>50144.1952082735</v>
      </c>
      <c r="AF909" s="344" t="n">
        <f aca="false">XIRR(B909:AA909,$B$1:$AA$1)</f>
        <v>0.165550068601843</v>
      </c>
      <c r="AG909" s="345" t="n">
        <f aca="false">1-EXP(-(1/0.25)*(AD909/ABS($AD$1010)))</f>
        <v>0.983512002774132</v>
      </c>
    </row>
    <row r="910" customFormat="false" ht="12.75" hidden="false" customHeight="false" outlineLevel="0" collapsed="false">
      <c r="A910" s="336"/>
      <c r="B910" s="341" t="n">
        <f aca="false">+[4]data1cf!A910</f>
        <v>-67082.5489024551</v>
      </c>
      <c r="C910" s="341" t="n">
        <f aca="false">+[4]data1cf!B910</f>
        <v>11894.7261589805</v>
      </c>
      <c r="D910" s="341" t="n">
        <f aca="false">+[4]data1cf!C910</f>
        <v>12925.1967557731</v>
      </c>
      <c r="E910" s="341" t="n">
        <f aca="false">+[4]data1cf!D910</f>
        <v>12518.9728929249</v>
      </c>
      <c r="F910" s="341" t="n">
        <f aca="false">+[4]data1cf!E910</f>
        <v>12257.983111526</v>
      </c>
      <c r="G910" s="341" t="n">
        <f aca="false">+[4]data1cf!F910</f>
        <v>12047.7679508916</v>
      </c>
      <c r="H910" s="341" t="n">
        <f aca="false">+[4]data1cf!G910</f>
        <v>11845.7817202894</v>
      </c>
      <c r="I910" s="341" t="n">
        <f aca="false">+[4]data1cf!H910</f>
        <v>11562.516055916</v>
      </c>
      <c r="J910" s="341" t="n">
        <f aca="false">+[4]data1cf!I910</f>
        <v>11777.7790568458</v>
      </c>
      <c r="K910" s="341" t="n">
        <f aca="false">+[4]data1cf!J910</f>
        <v>11753.2962447062</v>
      </c>
      <c r="L910" s="341" t="n">
        <f aca="false">+[4]data1cf!K910</f>
        <v>11544.282354775</v>
      </c>
      <c r="M910" s="341" t="n">
        <f aca="false">+[4]data1cf!L910</f>
        <v>11392.7794351726</v>
      </c>
      <c r="N910" s="341" t="n">
        <f aca="false">+[4]data1cf!M910</f>
        <v>11334.5273470898</v>
      </c>
      <c r="O910" s="341" t="n">
        <f aca="false">+[4]data1cf!N910</f>
        <v>11434.4804695675</v>
      </c>
      <c r="P910" s="341" t="n">
        <f aca="false">+[4]data1cf!O910</f>
        <v>11334.8417064631</v>
      </c>
      <c r="Q910" s="341" t="n">
        <f aca="false">+[4]data1cf!P910</f>
        <v>11263.4102629477</v>
      </c>
      <c r="R910" s="341" t="n">
        <f aca="false">+[4]data1cf!Q910</f>
        <v>769.410002891598</v>
      </c>
      <c r="S910" s="341" t="n">
        <f aca="false">+[4]data1cf!R910</f>
        <v>0</v>
      </c>
      <c r="T910" s="341" t="n">
        <f aca="false">+[4]data1cf!S910</f>
        <v>0</v>
      </c>
      <c r="U910" s="341" t="n">
        <f aca="false">+[4]data1cf!T910</f>
        <v>0</v>
      </c>
      <c r="V910" s="341" t="n">
        <f aca="false">+[4]data1cf!U910</f>
        <v>0</v>
      </c>
      <c r="W910" s="341" t="n">
        <f aca="false">+[4]data1cf!V910</f>
        <v>0</v>
      </c>
      <c r="X910" s="341" t="n">
        <f aca="false">+[4]data1cf!W910</f>
        <v>0</v>
      </c>
      <c r="Y910" s="341" t="n">
        <f aca="false">+[4]data1cf!X910</f>
        <v>0</v>
      </c>
      <c r="Z910" s="341" t="n">
        <f aca="false">+[4]data1cf!Y910</f>
        <v>0</v>
      </c>
      <c r="AA910" s="341" t="n">
        <f aca="false">+[4]data1cf!Z910</f>
        <v>0</v>
      </c>
      <c r="AB910" s="341"/>
      <c r="AC910" s="342" t="n">
        <f aca="false">XNPV(0.1,B910:AA910,$B$1:$AA$1)</f>
        <v>23947.2552451548</v>
      </c>
      <c r="AD910" s="342" t="n">
        <f aca="false">SUMPRODUCT(B910:AA910,$B$1010:$AA$1010)</f>
        <v>48867.0253440447</v>
      </c>
      <c r="AE910" s="343" t="n">
        <f aca="false">SUMPRODUCT(B910:AA910,$B$1012:$AA$1012)</f>
        <v>48535.0246359442</v>
      </c>
      <c r="AF910" s="344" t="n">
        <f aca="false">XIRR(B910:AA910,$B$1:$AA$1)</f>
        <v>0.160063851741321</v>
      </c>
      <c r="AG910" s="345" t="n">
        <f aca="false">1-EXP(-(1/0.25)*(AD910/ABS($AD$1010)))</f>
        <v>0.981206930220811</v>
      </c>
    </row>
    <row r="911" customFormat="false" ht="12.75" hidden="false" customHeight="false" outlineLevel="0" collapsed="false">
      <c r="A911" s="336"/>
      <c r="B911" s="341" t="n">
        <f aca="false">+[4]data1cf!A911</f>
        <v>-62454.3589420404</v>
      </c>
      <c r="C911" s="341" t="n">
        <f aca="false">+[4]data1cf!B911</f>
        <v>11892.2850719055</v>
      </c>
      <c r="D911" s="341" t="n">
        <f aca="false">+[4]data1cf!C911</f>
        <v>12839.9093297196</v>
      </c>
      <c r="E911" s="341" t="n">
        <f aca="false">+[4]data1cf!D911</f>
        <v>12533.2617649423</v>
      </c>
      <c r="F911" s="341" t="n">
        <f aca="false">+[4]data1cf!E911</f>
        <v>12293.9526268868</v>
      </c>
      <c r="G911" s="341" t="n">
        <f aca="false">+[4]data1cf!F911</f>
        <v>11941.3268209712</v>
      </c>
      <c r="H911" s="341" t="n">
        <f aca="false">+[4]data1cf!G911</f>
        <v>11706.0981754037</v>
      </c>
      <c r="I911" s="341" t="n">
        <f aca="false">+[4]data1cf!H911</f>
        <v>11573.2236661698</v>
      </c>
      <c r="J911" s="341" t="n">
        <f aca="false">+[4]data1cf!I911</f>
        <v>11563.2605850426</v>
      </c>
      <c r="K911" s="341" t="n">
        <f aca="false">+[4]data1cf!J911</f>
        <v>11586.7730596955</v>
      </c>
      <c r="L911" s="341" t="n">
        <f aca="false">+[4]data1cf!K911</f>
        <v>11552.8481016115</v>
      </c>
      <c r="M911" s="341" t="n">
        <f aca="false">+[4]data1cf!L911</f>
        <v>11357.8112101861</v>
      </c>
      <c r="N911" s="341" t="n">
        <f aca="false">+[4]data1cf!M911</f>
        <v>11477.3641093286</v>
      </c>
      <c r="O911" s="341" t="n">
        <f aca="false">+[4]data1cf!N911</f>
        <v>11516.8770622598</v>
      </c>
      <c r="P911" s="341" t="n">
        <f aca="false">+[4]data1cf!O911</f>
        <v>11263.4724242104</v>
      </c>
      <c r="Q911" s="341" t="n">
        <f aca="false">+[4]data1cf!P911</f>
        <v>11235.6519733396</v>
      </c>
      <c r="R911" s="341" t="n">
        <f aca="false">+[4]data1cf!Q911</f>
        <v>716.326515321627</v>
      </c>
      <c r="S911" s="341" t="n">
        <f aca="false">+[4]data1cf!R911</f>
        <v>0</v>
      </c>
      <c r="T911" s="341" t="n">
        <f aca="false">+[4]data1cf!S911</f>
        <v>0</v>
      </c>
      <c r="U911" s="341" t="n">
        <f aca="false">+[4]data1cf!T911</f>
        <v>0</v>
      </c>
      <c r="V911" s="341" t="n">
        <f aca="false">+[4]data1cf!U911</f>
        <v>0</v>
      </c>
      <c r="W911" s="341" t="n">
        <f aca="false">+[4]data1cf!V911</f>
        <v>0</v>
      </c>
      <c r="X911" s="341" t="n">
        <f aca="false">+[4]data1cf!W911</f>
        <v>0</v>
      </c>
      <c r="Y911" s="341" t="n">
        <f aca="false">+[4]data1cf!X911</f>
        <v>0</v>
      </c>
      <c r="Z911" s="341" t="n">
        <f aca="false">+[4]data1cf!Y911</f>
        <v>0</v>
      </c>
      <c r="AA911" s="341" t="n">
        <f aca="false">+[4]data1cf!Z911</f>
        <v>0</v>
      </c>
      <c r="AB911" s="341"/>
      <c r="AC911" s="342" t="n">
        <f aca="false">XNPV(0.1,B911:AA911,$B$1:$AA$1)</f>
        <v>28251.4821787026</v>
      </c>
      <c r="AD911" s="342" t="n">
        <f aca="false">SUMPRODUCT(B911:AA911,$B$1010:$AA$1010)</f>
        <v>53076.9425783205</v>
      </c>
      <c r="AE911" s="343" t="n">
        <f aca="false">SUMPRODUCT(B911:AA911,$B$1012:$AA$1012)</f>
        <v>52746.0971154947</v>
      </c>
      <c r="AF911" s="344" t="n">
        <f aca="false">XIRR(B911:AA911,$B$1:$AA$1)</f>
        <v>0.175211240828642</v>
      </c>
      <c r="AG911" s="345" t="n">
        <f aca="false">1-EXP(-(1/0.25)*(AD911/ABS($AD$1010)))</f>
        <v>0.986655514994151</v>
      </c>
    </row>
    <row r="912" customFormat="false" ht="12.75" hidden="false" customHeight="false" outlineLevel="0" collapsed="false">
      <c r="A912" s="336"/>
      <c r="B912" s="341" t="n">
        <f aca="false">+[4]data1cf!A912</f>
        <v>-71968.9946930618</v>
      </c>
      <c r="C912" s="341" t="n">
        <f aca="false">+[4]data1cf!B912</f>
        <v>12217.3807766405</v>
      </c>
      <c r="D912" s="341" t="n">
        <f aca="false">+[4]data1cf!C912</f>
        <v>13343.5465103898</v>
      </c>
      <c r="E912" s="341" t="n">
        <f aca="false">+[4]data1cf!D912</f>
        <v>12768.2079216948</v>
      </c>
      <c r="F912" s="341" t="n">
        <f aca="false">+[4]data1cf!E912</f>
        <v>12432.7277182037</v>
      </c>
      <c r="G912" s="341" t="n">
        <f aca="false">+[4]data1cf!F912</f>
        <v>12175.9819519156</v>
      </c>
      <c r="H912" s="341" t="n">
        <f aca="false">+[4]data1cf!G912</f>
        <v>11934.7813483659</v>
      </c>
      <c r="I912" s="341" t="n">
        <f aca="false">+[4]data1cf!H912</f>
        <v>11791.6305366804</v>
      </c>
      <c r="J912" s="341" t="n">
        <f aca="false">+[4]data1cf!I912</f>
        <v>11833.0940197177</v>
      </c>
      <c r="K912" s="341" t="n">
        <f aca="false">+[4]data1cf!J912</f>
        <v>11825.6439151831</v>
      </c>
      <c r="L912" s="341" t="n">
        <f aca="false">+[4]data1cf!K912</f>
        <v>11913.4626689436</v>
      </c>
      <c r="M912" s="341" t="n">
        <f aca="false">+[4]data1cf!L912</f>
        <v>11664.463001757</v>
      </c>
      <c r="N912" s="341" t="n">
        <f aca="false">+[4]data1cf!M912</f>
        <v>11541.264846137</v>
      </c>
      <c r="O912" s="341" t="n">
        <f aca="false">+[4]data1cf!N912</f>
        <v>11499.4093505505</v>
      </c>
      <c r="P912" s="341" t="n">
        <f aca="false">+[4]data1cf!O912</f>
        <v>11548.9624719374</v>
      </c>
      <c r="Q912" s="341" t="n">
        <f aca="false">+[4]data1cf!P912</f>
        <v>11485.7650771224</v>
      </c>
      <c r="R912" s="341" t="n">
        <f aca="false">+[4]data1cf!Q912</f>
        <v>825.455581531542</v>
      </c>
      <c r="S912" s="341" t="n">
        <f aca="false">+[4]data1cf!R912</f>
        <v>0</v>
      </c>
      <c r="T912" s="341" t="n">
        <f aca="false">+[4]data1cf!S912</f>
        <v>0</v>
      </c>
      <c r="U912" s="341" t="n">
        <f aca="false">+[4]data1cf!T912</f>
        <v>0</v>
      </c>
      <c r="V912" s="341" t="n">
        <f aca="false">+[4]data1cf!U912</f>
        <v>0</v>
      </c>
      <c r="W912" s="341" t="n">
        <f aca="false">+[4]data1cf!V912</f>
        <v>0</v>
      </c>
      <c r="X912" s="341" t="n">
        <f aca="false">+[4]data1cf!W912</f>
        <v>0</v>
      </c>
      <c r="Y912" s="341" t="n">
        <f aca="false">+[4]data1cf!X912</f>
        <v>0</v>
      </c>
      <c r="Z912" s="341" t="n">
        <f aca="false">+[4]data1cf!Y912</f>
        <v>0</v>
      </c>
      <c r="AA912" s="341" t="n">
        <f aca="false">+[4]data1cf!Z912</f>
        <v>0</v>
      </c>
      <c r="AB912" s="341"/>
      <c r="AC912" s="342" t="n">
        <f aca="false">XNPV(0.1,B912:AA912,$B$1:$AA$1)</f>
        <v>20753.7534107441</v>
      </c>
      <c r="AD912" s="342" t="n">
        <f aca="false">SUMPRODUCT(B912:AA912,$B$1010:$AA$1010)</f>
        <v>46083.283542348</v>
      </c>
      <c r="AE912" s="343" t="n">
        <f aca="false">SUMPRODUCT(B912:AA912,$B$1012:$AA$1012)</f>
        <v>45745.7753082116</v>
      </c>
      <c r="AF912" s="344" t="n">
        <f aca="false">XIRR(B912:AA912,$B$1:$AA$1)</f>
        <v>0.149101294073654</v>
      </c>
      <c r="AG912" s="345" t="n">
        <f aca="false">1-EXP(-(1/0.25)*(AD912/ABS($AD$1010)))</f>
        <v>0.97643211742914</v>
      </c>
    </row>
    <row r="913" customFormat="false" ht="12.75" hidden="false" customHeight="false" outlineLevel="0" collapsed="false">
      <c r="A913" s="336"/>
      <c r="B913" s="341" t="n">
        <f aca="false">+[4]data1cf!A913</f>
        <v>-67086.7501937909</v>
      </c>
      <c r="C913" s="341" t="n">
        <f aca="false">+[4]data1cf!B913</f>
        <v>11901.8099325619</v>
      </c>
      <c r="D913" s="341" t="n">
        <f aca="false">+[4]data1cf!C913</f>
        <v>13034.6255423765</v>
      </c>
      <c r="E913" s="341" t="n">
        <f aca="false">+[4]data1cf!D913</f>
        <v>12611.455255171</v>
      </c>
      <c r="F913" s="341" t="n">
        <f aca="false">+[4]data1cf!E913</f>
        <v>12433.5150500053</v>
      </c>
      <c r="G913" s="341" t="n">
        <f aca="false">+[4]data1cf!F913</f>
        <v>12259.3448896178</v>
      </c>
      <c r="H913" s="341" t="n">
        <f aca="false">+[4]data1cf!G913</f>
        <v>11857.2705167919</v>
      </c>
      <c r="I913" s="341" t="n">
        <f aca="false">+[4]data1cf!H913</f>
        <v>11629.815839118</v>
      </c>
      <c r="J913" s="341" t="n">
        <f aca="false">+[4]data1cf!I913</f>
        <v>11797.9029236534</v>
      </c>
      <c r="K913" s="341" t="n">
        <f aca="false">+[4]data1cf!J913</f>
        <v>11624.9405525292</v>
      </c>
      <c r="L913" s="341" t="n">
        <f aca="false">+[4]data1cf!K913</f>
        <v>11583.2560785313</v>
      </c>
      <c r="M913" s="341" t="n">
        <f aca="false">+[4]data1cf!L913</f>
        <v>11455.2366910287</v>
      </c>
      <c r="N913" s="341" t="n">
        <f aca="false">+[4]data1cf!M913</f>
        <v>11489.1686741122</v>
      </c>
      <c r="O913" s="341" t="n">
        <f aca="false">+[4]data1cf!N913</f>
        <v>11443.9052548593</v>
      </c>
      <c r="P913" s="341" t="n">
        <f aca="false">+[4]data1cf!O913</f>
        <v>11302.7697801402</v>
      </c>
      <c r="Q913" s="341" t="n">
        <f aca="false">+[4]data1cf!P913</f>
        <v>11286.1121101321</v>
      </c>
      <c r="R913" s="341" t="n">
        <f aca="false">+[4]data1cf!Q913</f>
        <v>769.458190022704</v>
      </c>
      <c r="S913" s="341" t="n">
        <f aca="false">+[4]data1cf!R913</f>
        <v>0</v>
      </c>
      <c r="T913" s="341" t="n">
        <f aca="false">+[4]data1cf!S913</f>
        <v>0</v>
      </c>
      <c r="U913" s="341" t="n">
        <f aca="false">+[4]data1cf!T913</f>
        <v>0</v>
      </c>
      <c r="V913" s="341" t="n">
        <f aca="false">+[4]data1cf!U913</f>
        <v>0</v>
      </c>
      <c r="W913" s="341" t="n">
        <f aca="false">+[4]data1cf!V913</f>
        <v>0</v>
      </c>
      <c r="X913" s="341" t="n">
        <f aca="false">+[4]data1cf!W913</f>
        <v>0</v>
      </c>
      <c r="Y913" s="341" t="n">
        <f aca="false">+[4]data1cf!X913</f>
        <v>0</v>
      </c>
      <c r="Z913" s="341" t="n">
        <f aca="false">+[4]data1cf!Y913</f>
        <v>0</v>
      </c>
      <c r="AA913" s="341" t="n">
        <f aca="false">+[4]data1cf!Z913</f>
        <v>0</v>
      </c>
      <c r="AB913" s="341"/>
      <c r="AC913" s="342" t="n">
        <f aca="false">XNPV(0.1,B913:AA913,$B$1:$AA$1)</f>
        <v>24442.3988814782</v>
      </c>
      <c r="AD913" s="342" t="n">
        <f aca="false">SUMPRODUCT(B913:AA913,$B$1010:$AA$1010)</f>
        <v>49469.1411131325</v>
      </c>
      <c r="AE913" s="343" t="n">
        <f aca="false">SUMPRODUCT(B913:AA913,$B$1012:$AA$1012)</f>
        <v>49135.828803231</v>
      </c>
      <c r="AF913" s="344" t="n">
        <f aca="false">XIRR(B913:AA913,$B$1:$AA$1)</f>
        <v>0.161320768042361</v>
      </c>
      <c r="AG913" s="345" t="n">
        <f aca="false">1-EXP(-(1/0.25)*(AD913/ABS($AD$1010)))</f>
        <v>0.982105038680183</v>
      </c>
    </row>
    <row r="914" customFormat="false" ht="12.75" hidden="false" customHeight="false" outlineLevel="0" collapsed="false">
      <c r="A914" s="336"/>
      <c r="B914" s="341" t="n">
        <f aca="false">+[4]data1cf!A914</f>
        <v>-68152.7908713803</v>
      </c>
      <c r="C914" s="341" t="n">
        <f aca="false">+[4]data1cf!B914</f>
        <v>12016.3705671708</v>
      </c>
      <c r="D914" s="341" t="n">
        <f aca="false">+[4]data1cf!C914</f>
        <v>12910.033709717</v>
      </c>
      <c r="E914" s="341" t="n">
        <f aca="false">+[4]data1cf!D914</f>
        <v>12670.9053762068</v>
      </c>
      <c r="F914" s="341" t="n">
        <f aca="false">+[4]data1cf!E914</f>
        <v>12351.3927632389</v>
      </c>
      <c r="G914" s="341" t="n">
        <f aca="false">+[4]data1cf!F914</f>
        <v>12088.7159265705</v>
      </c>
      <c r="H914" s="341" t="n">
        <f aca="false">+[4]data1cf!G914</f>
        <v>11850.621514239</v>
      </c>
      <c r="I914" s="341" t="n">
        <f aca="false">+[4]data1cf!H914</f>
        <v>11633.424231983</v>
      </c>
      <c r="J914" s="341" t="n">
        <f aca="false">+[4]data1cf!I914</f>
        <v>11789.0791762709</v>
      </c>
      <c r="K914" s="341" t="n">
        <f aca="false">+[4]data1cf!J914</f>
        <v>11622.1639068552</v>
      </c>
      <c r="L914" s="341" t="n">
        <f aca="false">+[4]data1cf!K914</f>
        <v>11495.4706640748</v>
      </c>
      <c r="M914" s="341" t="n">
        <f aca="false">+[4]data1cf!L914</f>
        <v>11349.4854126083</v>
      </c>
      <c r="N914" s="341" t="n">
        <f aca="false">+[4]data1cf!M914</f>
        <v>11338.0810759789</v>
      </c>
      <c r="O914" s="341" t="n">
        <f aca="false">+[4]data1cf!N914</f>
        <v>11482.435912871</v>
      </c>
      <c r="P914" s="341" t="n">
        <f aca="false">+[4]data1cf!O914</f>
        <v>11454.8126848339</v>
      </c>
      <c r="Q914" s="341" t="n">
        <f aca="false">+[4]data1cf!P914</f>
        <v>11279.8532591747</v>
      </c>
      <c r="R914" s="341" t="n">
        <f aca="false">+[4]data1cf!Q914</f>
        <v>781.685250178383</v>
      </c>
      <c r="S914" s="341" t="n">
        <f aca="false">+[4]data1cf!R914</f>
        <v>0</v>
      </c>
      <c r="T914" s="341" t="n">
        <f aca="false">+[4]data1cf!S914</f>
        <v>0</v>
      </c>
      <c r="U914" s="341" t="n">
        <f aca="false">+[4]data1cf!T914</f>
        <v>0</v>
      </c>
      <c r="V914" s="341" t="n">
        <f aca="false">+[4]data1cf!U914</f>
        <v>0</v>
      </c>
      <c r="W914" s="341" t="n">
        <f aca="false">+[4]data1cf!V914</f>
        <v>0</v>
      </c>
      <c r="X914" s="341" t="n">
        <f aca="false">+[4]data1cf!W914</f>
        <v>0</v>
      </c>
      <c r="Y914" s="341" t="n">
        <f aca="false">+[4]data1cf!X914</f>
        <v>0</v>
      </c>
      <c r="Z914" s="341" t="n">
        <f aca="false">+[4]data1cf!Y914</f>
        <v>0</v>
      </c>
      <c r="AA914" s="341" t="n">
        <f aca="false">+[4]data1cf!Z914</f>
        <v>0</v>
      </c>
      <c r="AB914" s="341"/>
      <c r="AC914" s="342" t="n">
        <f aca="false">XNPV(0.1,B914:AA914,$B$1:$AA$1)</f>
        <v>23186.3809141142</v>
      </c>
      <c r="AD914" s="342" t="n">
        <f aca="false">SUMPRODUCT(B914:AA914,$B$1010:$AA$1010)</f>
        <v>48150.944217287</v>
      </c>
      <c r="AE914" s="343" t="n">
        <f aca="false">SUMPRODUCT(B914:AA914,$B$1012:$AA$1012)</f>
        <v>47818.3875182697</v>
      </c>
      <c r="AF914" s="344" t="n">
        <f aca="false">XIRR(B914:AA914,$B$1:$AA$1)</f>
        <v>0.157481561330951</v>
      </c>
      <c r="AG914" s="345" t="n">
        <f aca="false">1-EXP(-(1/0.25)*(AD914/ABS($AD$1010)))</f>
        <v>0.980079969950431</v>
      </c>
    </row>
    <row r="915" customFormat="false" ht="12.75" hidden="false" customHeight="false" outlineLevel="0" collapsed="false">
      <c r="A915" s="336"/>
      <c r="B915" s="341" t="n">
        <f aca="false">+[4]data1cf!A915</f>
        <v>-65053.353170619</v>
      </c>
      <c r="C915" s="341" t="n">
        <f aca="false">+[4]data1cf!B915</f>
        <v>11851.3851629697</v>
      </c>
      <c r="D915" s="341" t="n">
        <f aca="false">+[4]data1cf!C915</f>
        <v>12898.106404798</v>
      </c>
      <c r="E915" s="341" t="n">
        <f aca="false">+[4]data1cf!D915</f>
        <v>12538.472654176</v>
      </c>
      <c r="F915" s="341" t="n">
        <f aca="false">+[4]data1cf!E915</f>
        <v>12282.2225525228</v>
      </c>
      <c r="G915" s="341" t="n">
        <f aca="false">+[4]data1cf!F915</f>
        <v>12077.3558111552</v>
      </c>
      <c r="H915" s="341" t="n">
        <f aca="false">+[4]data1cf!G915</f>
        <v>11852.2631597722</v>
      </c>
      <c r="I915" s="341" t="n">
        <f aca="false">+[4]data1cf!H915</f>
        <v>11682.9645784908</v>
      </c>
      <c r="J915" s="341" t="n">
        <f aca="false">+[4]data1cf!I915</f>
        <v>11738.9506157642</v>
      </c>
      <c r="K915" s="341" t="n">
        <f aca="false">+[4]data1cf!J915</f>
        <v>11641.7504681483</v>
      </c>
      <c r="L915" s="341" t="n">
        <f aca="false">+[4]data1cf!K915</f>
        <v>11609.7728219353</v>
      </c>
      <c r="M915" s="341" t="n">
        <f aca="false">+[4]data1cf!L915</f>
        <v>11484.0393689916</v>
      </c>
      <c r="N915" s="341" t="n">
        <f aca="false">+[4]data1cf!M915</f>
        <v>11496.1279680765</v>
      </c>
      <c r="O915" s="341" t="n">
        <f aca="false">+[4]data1cf!N915</f>
        <v>11313.799358462</v>
      </c>
      <c r="P915" s="341" t="n">
        <f aca="false">+[4]data1cf!O915</f>
        <v>11294.3463509254</v>
      </c>
      <c r="Q915" s="341" t="n">
        <f aca="false">+[4]data1cf!P915</f>
        <v>11289.7029220286</v>
      </c>
      <c r="R915" s="341" t="n">
        <f aca="false">+[4]data1cf!Q915</f>
        <v>746.135939525732</v>
      </c>
      <c r="S915" s="341" t="n">
        <f aca="false">+[4]data1cf!R915</f>
        <v>0</v>
      </c>
      <c r="T915" s="341" t="n">
        <f aca="false">+[4]data1cf!S915</f>
        <v>0</v>
      </c>
      <c r="U915" s="341" t="n">
        <f aca="false">+[4]data1cf!T915</f>
        <v>0</v>
      </c>
      <c r="V915" s="341" t="n">
        <f aca="false">+[4]data1cf!U915</f>
        <v>0</v>
      </c>
      <c r="W915" s="341" t="n">
        <f aca="false">+[4]data1cf!V915</f>
        <v>0</v>
      </c>
      <c r="X915" s="341" t="n">
        <f aca="false">+[4]data1cf!W915</f>
        <v>0</v>
      </c>
      <c r="Y915" s="341" t="n">
        <f aca="false">+[4]data1cf!X915</f>
        <v>0</v>
      </c>
      <c r="Z915" s="341" t="n">
        <f aca="false">+[4]data1cf!Y915</f>
        <v>0</v>
      </c>
      <c r="AA915" s="341" t="n">
        <f aca="false">+[4]data1cf!Z915</f>
        <v>0</v>
      </c>
      <c r="AB915" s="341"/>
      <c r="AC915" s="342" t="n">
        <f aca="false">XNPV(0.1,B915:AA915,$B$1:$AA$1)</f>
        <v>26028.566881702</v>
      </c>
      <c r="AD915" s="342" t="n">
        <f aca="false">SUMPRODUCT(B915:AA915,$B$1010:$AA$1010)</f>
        <v>50977.5628526401</v>
      </c>
      <c r="AE915" s="343" t="n">
        <f aca="false">SUMPRODUCT(B915:AA915,$B$1012:$AA$1012)</f>
        <v>50645.1964442161</v>
      </c>
      <c r="AF915" s="344" t="n">
        <f aca="false">XIRR(B915:AA915,$B$1:$AA$1)</f>
        <v>0.166891417455926</v>
      </c>
      <c r="AG915" s="345" t="n">
        <f aca="false">1-EXP(-(1/0.25)*(AD915/ABS($AD$1010)))</f>
        <v>0.984171027537349</v>
      </c>
    </row>
    <row r="916" customFormat="false" ht="12.75" hidden="false" customHeight="false" outlineLevel="0" collapsed="false">
      <c r="A916" s="336"/>
      <c r="B916" s="341" t="n">
        <f aca="false">+[4]data1cf!A916</f>
        <v>-70164.3521055506</v>
      </c>
      <c r="C916" s="341" t="n">
        <f aca="false">+[4]data1cf!B916</f>
        <v>12073.2151031858</v>
      </c>
      <c r="D916" s="341" t="n">
        <f aca="false">+[4]data1cf!C916</f>
        <v>13004.0426660704</v>
      </c>
      <c r="E916" s="341" t="n">
        <f aca="false">+[4]data1cf!D916</f>
        <v>12631.620712739</v>
      </c>
      <c r="F916" s="341" t="n">
        <f aca="false">+[4]data1cf!E916</f>
        <v>12539.8497010607</v>
      </c>
      <c r="G916" s="341" t="n">
        <f aca="false">+[4]data1cf!F916</f>
        <v>12185.6679808138</v>
      </c>
      <c r="H916" s="341" t="n">
        <f aca="false">+[4]data1cf!G916</f>
        <v>11838.2182448922</v>
      </c>
      <c r="I916" s="341" t="n">
        <f aca="false">+[4]data1cf!H916</f>
        <v>11812.2747810273</v>
      </c>
      <c r="J916" s="341" t="n">
        <f aca="false">+[4]data1cf!I916</f>
        <v>11726.7975646036</v>
      </c>
      <c r="K916" s="341" t="n">
        <f aca="false">+[4]data1cf!J916</f>
        <v>11687.759581095</v>
      </c>
      <c r="L916" s="341" t="n">
        <f aca="false">+[4]data1cf!K916</f>
        <v>11593.401468641</v>
      </c>
      <c r="M916" s="341" t="n">
        <f aca="false">+[4]data1cf!L916</f>
        <v>11624.781914028</v>
      </c>
      <c r="N916" s="341" t="n">
        <f aca="false">+[4]data1cf!M916</f>
        <v>11594.2986682501</v>
      </c>
      <c r="O916" s="341" t="n">
        <f aca="false">+[4]data1cf!N916</f>
        <v>11549.6881393767</v>
      </c>
      <c r="P916" s="341" t="n">
        <f aca="false">+[4]data1cf!O916</f>
        <v>11437.1943812566</v>
      </c>
      <c r="Q916" s="341" t="n">
        <f aca="false">+[4]data1cf!P916</f>
        <v>11502.1528356454</v>
      </c>
      <c r="R916" s="341" t="n">
        <f aca="false">+[4]data1cf!Q916</f>
        <v>804.757052909823</v>
      </c>
      <c r="S916" s="341" t="n">
        <f aca="false">+[4]data1cf!R916</f>
        <v>0</v>
      </c>
      <c r="T916" s="341" t="n">
        <f aca="false">+[4]data1cf!S916</f>
        <v>0</v>
      </c>
      <c r="U916" s="341" t="n">
        <f aca="false">+[4]data1cf!T916</f>
        <v>0</v>
      </c>
      <c r="V916" s="341" t="n">
        <f aca="false">+[4]data1cf!U916</f>
        <v>0</v>
      </c>
      <c r="W916" s="341" t="n">
        <f aca="false">+[4]data1cf!V916</f>
        <v>0</v>
      </c>
      <c r="X916" s="341" t="n">
        <f aca="false">+[4]data1cf!W916</f>
        <v>0</v>
      </c>
      <c r="Y916" s="341" t="n">
        <f aca="false">+[4]data1cf!X916</f>
        <v>0</v>
      </c>
      <c r="Z916" s="341" t="n">
        <f aca="false">+[4]data1cf!Y916</f>
        <v>0</v>
      </c>
      <c r="AA916" s="341" t="n">
        <f aca="false">+[4]data1cf!Z916</f>
        <v>0</v>
      </c>
      <c r="AB916" s="341"/>
      <c r="AC916" s="342" t="n">
        <f aca="false">XNPV(0.1,B916:AA916,$B$1:$AA$1)</f>
        <v>21835.7527029215</v>
      </c>
      <c r="AD916" s="342" t="n">
        <f aca="false">SUMPRODUCT(B916:AA916,$B$1010:$AA$1010)</f>
        <v>47019.6128722124</v>
      </c>
      <c r="AE916" s="343" t="n">
        <f aca="false">SUMPRODUCT(B916:AA916,$B$1012:$AA$1012)</f>
        <v>46683.9786302995</v>
      </c>
      <c r="AF916" s="344" t="n">
        <f aca="false">XIRR(B916:AA916,$B$1:$AA$1)</f>
        <v>0.152693484785769</v>
      </c>
      <c r="AG916" s="345" t="n">
        <f aca="false">1-EXP(-(1/0.25)*(AD916/ABS($AD$1010)))</f>
        <v>0.9781601801953</v>
      </c>
    </row>
    <row r="917" customFormat="false" ht="12.75" hidden="false" customHeight="false" outlineLevel="0" collapsed="false">
      <c r="A917" s="336"/>
      <c r="B917" s="341" t="n">
        <f aca="false">+[4]data1cf!A917</f>
        <v>-63758.049592291</v>
      </c>
      <c r="C917" s="341" t="n">
        <f aca="false">+[4]data1cf!B917</f>
        <v>11776.8868627192</v>
      </c>
      <c r="D917" s="341" t="n">
        <f aca="false">+[4]data1cf!C917</f>
        <v>12955.6628645959</v>
      </c>
      <c r="E917" s="341" t="n">
        <f aca="false">+[4]data1cf!D917</f>
        <v>12576.7212415561</v>
      </c>
      <c r="F917" s="341" t="n">
        <f aca="false">+[4]data1cf!E917</f>
        <v>12160.9492252719</v>
      </c>
      <c r="G917" s="341" t="n">
        <f aca="false">+[4]data1cf!F917</f>
        <v>12031.2854165109</v>
      </c>
      <c r="H917" s="341" t="n">
        <f aca="false">+[4]data1cf!G917</f>
        <v>11752.4019954907</v>
      </c>
      <c r="I917" s="341" t="n">
        <f aca="false">+[4]data1cf!H917</f>
        <v>11587.7207585291</v>
      </c>
      <c r="J917" s="341" t="n">
        <f aca="false">+[4]data1cf!I917</f>
        <v>11605.4155877026</v>
      </c>
      <c r="K917" s="341" t="n">
        <f aca="false">+[4]data1cf!J917</f>
        <v>11680.5265955949</v>
      </c>
      <c r="L917" s="341" t="n">
        <f aca="false">+[4]data1cf!K917</f>
        <v>11498.7433791171</v>
      </c>
      <c r="M917" s="341" t="n">
        <f aca="false">+[4]data1cf!L917</f>
        <v>11508.7100795239</v>
      </c>
      <c r="N917" s="341" t="n">
        <f aca="false">+[4]data1cf!M917</f>
        <v>11557.4541697522</v>
      </c>
      <c r="O917" s="341" t="n">
        <f aca="false">+[4]data1cf!N917</f>
        <v>11398.8299554069</v>
      </c>
      <c r="P917" s="341" t="n">
        <f aca="false">+[4]data1cf!O917</f>
        <v>11327.8002899003</v>
      </c>
      <c r="Q917" s="341" t="n">
        <f aca="false">+[4]data1cf!P917</f>
        <v>11279.1084841864</v>
      </c>
      <c r="R917" s="341" t="n">
        <f aca="false">+[4]data1cf!Q917</f>
        <v>731.279325603741</v>
      </c>
      <c r="S917" s="341" t="n">
        <f aca="false">+[4]data1cf!R917</f>
        <v>0</v>
      </c>
      <c r="T917" s="341" t="n">
        <f aca="false">+[4]data1cf!S917</f>
        <v>0</v>
      </c>
      <c r="U917" s="341" t="n">
        <f aca="false">+[4]data1cf!T917</f>
        <v>0</v>
      </c>
      <c r="V917" s="341" t="n">
        <f aca="false">+[4]data1cf!U917</f>
        <v>0</v>
      </c>
      <c r="W917" s="341" t="n">
        <f aca="false">+[4]data1cf!V917</f>
        <v>0</v>
      </c>
      <c r="X917" s="341" t="n">
        <f aca="false">+[4]data1cf!W917</f>
        <v>0</v>
      </c>
      <c r="Y917" s="341" t="n">
        <f aca="false">+[4]data1cf!X917</f>
        <v>0</v>
      </c>
      <c r="Z917" s="341" t="n">
        <f aca="false">+[4]data1cf!Y917</f>
        <v>0</v>
      </c>
      <c r="AA917" s="341" t="n">
        <f aca="false">+[4]data1cf!Z917</f>
        <v>0</v>
      </c>
      <c r="AB917" s="341"/>
      <c r="AC917" s="342" t="n">
        <f aca="false">XNPV(0.1,B917:AA917,$B$1:$AA$1)</f>
        <v>27083.0450931468</v>
      </c>
      <c r="AD917" s="342" t="n">
        <f aca="false">SUMPRODUCT(B917:AA917,$B$1010:$AA$1010)</f>
        <v>51975.0109534719</v>
      </c>
      <c r="AE917" s="343" t="n">
        <f aca="false">SUMPRODUCT(B917:AA917,$B$1012:$AA$1012)</f>
        <v>51643.2459622009</v>
      </c>
      <c r="AF917" s="344" t="n">
        <f aca="false">XIRR(B917:AA917,$B$1:$AA$1)</f>
        <v>0.170759288534299</v>
      </c>
      <c r="AG917" s="345" t="n">
        <f aca="false">1-EXP(-(1/0.25)*(AD917/ABS($AD$1010)))</f>
        <v>0.985404382615199</v>
      </c>
    </row>
    <row r="918" customFormat="false" ht="12.75" hidden="false" customHeight="false" outlineLevel="0" collapsed="false">
      <c r="A918" s="336"/>
      <c r="B918" s="341" t="n">
        <f aca="false">+[4]data1cf!A918</f>
        <v>-72326.1949914257</v>
      </c>
      <c r="C918" s="341" t="n">
        <f aca="false">+[4]data1cf!B918</f>
        <v>12116.7753816282</v>
      </c>
      <c r="D918" s="341" t="n">
        <f aca="false">+[4]data1cf!C918</f>
        <v>13196.3744866153</v>
      </c>
      <c r="E918" s="341" t="n">
        <f aca="false">+[4]data1cf!D918</f>
        <v>12814.235237267</v>
      </c>
      <c r="F918" s="341" t="n">
        <f aca="false">+[4]data1cf!E918</f>
        <v>12398.7385938827</v>
      </c>
      <c r="G918" s="341" t="n">
        <f aca="false">+[4]data1cf!F918</f>
        <v>12278.321602418</v>
      </c>
      <c r="H918" s="341" t="n">
        <f aca="false">+[4]data1cf!G918</f>
        <v>11951.9961838465</v>
      </c>
      <c r="I918" s="341" t="n">
        <f aca="false">+[4]data1cf!H918</f>
        <v>11661.9358811123</v>
      </c>
      <c r="J918" s="341" t="n">
        <f aca="false">+[4]data1cf!I918</f>
        <v>11791.6421171018</v>
      </c>
      <c r="K918" s="341" t="n">
        <f aca="false">+[4]data1cf!J918</f>
        <v>11770.4462453119</v>
      </c>
      <c r="L918" s="341" t="n">
        <f aca="false">+[4]data1cf!K918</f>
        <v>11718.1076658436</v>
      </c>
      <c r="M918" s="341" t="n">
        <f aca="false">+[4]data1cf!L918</f>
        <v>11577.3378336976</v>
      </c>
      <c r="N918" s="341" t="n">
        <f aca="false">+[4]data1cf!M918</f>
        <v>11730.9458643482</v>
      </c>
      <c r="O918" s="341" t="n">
        <f aca="false">+[4]data1cf!N918</f>
        <v>11797.0808548732</v>
      </c>
      <c r="P918" s="341" t="n">
        <f aca="false">+[4]data1cf!O918</f>
        <v>11638.7474555741</v>
      </c>
      <c r="Q918" s="341" t="n">
        <f aca="false">+[4]data1cf!P918</f>
        <v>11473.9240894005</v>
      </c>
      <c r="R918" s="341" t="n">
        <f aca="false">+[4]data1cf!Q918</f>
        <v>829.552526073656</v>
      </c>
      <c r="S918" s="341" t="n">
        <f aca="false">+[4]data1cf!R918</f>
        <v>0</v>
      </c>
      <c r="T918" s="341" t="n">
        <f aca="false">+[4]data1cf!S918</f>
        <v>0</v>
      </c>
      <c r="U918" s="341" t="n">
        <f aca="false">+[4]data1cf!T918</f>
        <v>0</v>
      </c>
      <c r="V918" s="341" t="n">
        <f aca="false">+[4]data1cf!U918</f>
        <v>0</v>
      </c>
      <c r="W918" s="341" t="n">
        <f aca="false">+[4]data1cf!V918</f>
        <v>0</v>
      </c>
      <c r="X918" s="341" t="n">
        <f aca="false">+[4]data1cf!W918</f>
        <v>0</v>
      </c>
      <c r="Y918" s="341" t="n">
        <f aca="false">+[4]data1cf!X918</f>
        <v>0</v>
      </c>
      <c r="Z918" s="341" t="n">
        <f aca="false">+[4]data1cf!Y918</f>
        <v>0</v>
      </c>
      <c r="AA918" s="341" t="n">
        <f aca="false">+[4]data1cf!Z918</f>
        <v>0</v>
      </c>
      <c r="AB918" s="341"/>
      <c r="AC918" s="342" t="n">
        <f aca="false">XNPV(0.1,B918:AA918,$B$1:$AA$1)</f>
        <v>20221.3095273151</v>
      </c>
      <c r="AD918" s="342" t="n">
        <f aca="false">SUMPRODUCT(B918:AA918,$B$1010:$AA$1010)</f>
        <v>45556.4280754239</v>
      </c>
      <c r="AE918" s="343" t="n">
        <f aca="false">SUMPRODUCT(B918:AA918,$B$1012:$AA$1012)</f>
        <v>45218.6293160257</v>
      </c>
      <c r="AF918" s="344" t="n">
        <f aca="false">XIRR(B918:AA918,$B$1:$AA$1)</f>
        <v>0.147542675291631</v>
      </c>
      <c r="AG918" s="345" t="n">
        <f aca="false">1-EXP(-(1/0.25)*(AD918/ABS($AD$1010)))</f>
        <v>0.975400328657282</v>
      </c>
    </row>
    <row r="919" customFormat="false" ht="12.75" hidden="false" customHeight="false" outlineLevel="0" collapsed="false">
      <c r="A919" s="336"/>
      <c r="B919" s="341" t="n">
        <f aca="false">+[4]data1cf!A919</f>
        <v>-73012.0276569911</v>
      </c>
      <c r="C919" s="341" t="n">
        <f aca="false">+[4]data1cf!B919</f>
        <v>12041.9118044899</v>
      </c>
      <c r="D919" s="341" t="n">
        <f aca="false">+[4]data1cf!C919</f>
        <v>13169.117730818</v>
      </c>
      <c r="E919" s="341" t="n">
        <f aca="false">+[4]data1cf!D919</f>
        <v>12778.6769867348</v>
      </c>
      <c r="F919" s="341" t="n">
        <f aca="false">+[4]data1cf!E919</f>
        <v>12467.503123107</v>
      </c>
      <c r="G919" s="341" t="n">
        <f aca="false">+[4]data1cf!F919</f>
        <v>12249.4940724414</v>
      </c>
      <c r="H919" s="341" t="n">
        <f aca="false">+[4]data1cf!G919</f>
        <v>11991.3335994065</v>
      </c>
      <c r="I919" s="341" t="n">
        <f aca="false">+[4]data1cf!H919</f>
        <v>11942.0586698139</v>
      </c>
      <c r="J919" s="341" t="n">
        <f aca="false">+[4]data1cf!I919</f>
        <v>11933.9639861581</v>
      </c>
      <c r="K919" s="341" t="n">
        <f aca="false">+[4]data1cf!J919</f>
        <v>11695.9723426978</v>
      </c>
      <c r="L919" s="341" t="n">
        <f aca="false">+[4]data1cf!K919</f>
        <v>11696.2940886428</v>
      </c>
      <c r="M919" s="341" t="n">
        <f aca="false">+[4]data1cf!L919</f>
        <v>11606.2461713006</v>
      </c>
      <c r="N919" s="341" t="n">
        <f aca="false">+[4]data1cf!M919</f>
        <v>11595.2942122596</v>
      </c>
      <c r="O919" s="341" t="n">
        <f aca="false">+[4]data1cf!N919</f>
        <v>11486.434238023</v>
      </c>
      <c r="P919" s="341" t="n">
        <f aca="false">+[4]data1cf!O919</f>
        <v>11433.0461001738</v>
      </c>
      <c r="Q919" s="341" t="n">
        <f aca="false">+[4]data1cf!P919</f>
        <v>11406.9522372395</v>
      </c>
      <c r="R919" s="341" t="n">
        <f aca="false">+[4]data1cf!Q919</f>
        <v>837.418752414625</v>
      </c>
      <c r="S919" s="341" t="n">
        <f aca="false">+[4]data1cf!R919</f>
        <v>0</v>
      </c>
      <c r="T919" s="341" t="n">
        <f aca="false">+[4]data1cf!S919</f>
        <v>0</v>
      </c>
      <c r="U919" s="341" t="n">
        <f aca="false">+[4]data1cf!T919</f>
        <v>0</v>
      </c>
      <c r="V919" s="341" t="n">
        <f aca="false">+[4]data1cf!U919</f>
        <v>0</v>
      </c>
      <c r="W919" s="341" t="n">
        <f aca="false">+[4]data1cf!V919</f>
        <v>0</v>
      </c>
      <c r="X919" s="341" t="n">
        <f aca="false">+[4]data1cf!W919</f>
        <v>0</v>
      </c>
      <c r="Y919" s="341" t="n">
        <f aca="false">+[4]data1cf!X919</f>
        <v>0</v>
      </c>
      <c r="Z919" s="341" t="n">
        <f aca="false">+[4]data1cf!Y919</f>
        <v>0</v>
      </c>
      <c r="AA919" s="341" t="n">
        <f aca="false">+[4]data1cf!Z919</f>
        <v>0</v>
      </c>
      <c r="AB919" s="341"/>
      <c r="AC919" s="342" t="n">
        <f aca="false">XNPV(0.1,B919:AA919,$B$1:$AA$1)</f>
        <v>19448.1098390202</v>
      </c>
      <c r="AD919" s="342" t="n">
        <f aca="false">SUMPRODUCT(B919:AA919,$B$1010:$AA$1010)</f>
        <v>44738.4823636545</v>
      </c>
      <c r="AE919" s="343" t="n">
        <f aca="false">SUMPRODUCT(B919:AA919,$B$1012:$AA$1012)</f>
        <v>44401.6566858902</v>
      </c>
      <c r="AF919" s="344" t="n">
        <f aca="false">XIRR(B919:AA919,$B$1:$AA$1)</f>
        <v>0.145435378983922</v>
      </c>
      <c r="AG919" s="345" t="n">
        <f aca="false">1-EXP(-(1/0.25)*(AD919/ABS($AD$1010)))</f>
        <v>0.973708251795205</v>
      </c>
    </row>
    <row r="920" customFormat="false" ht="12.75" hidden="false" customHeight="false" outlineLevel="0" collapsed="false">
      <c r="A920" s="336"/>
      <c r="B920" s="341" t="n">
        <f aca="false">+[4]data1cf!A920</f>
        <v>-67215.672571061</v>
      </c>
      <c r="C920" s="341" t="n">
        <f aca="false">+[4]data1cf!B920</f>
        <v>11975.9395441298</v>
      </c>
      <c r="D920" s="341" t="n">
        <f aca="false">+[4]data1cf!C920</f>
        <v>13019.3400069694</v>
      </c>
      <c r="E920" s="341" t="n">
        <f aca="false">+[4]data1cf!D920</f>
        <v>12664.6219837428</v>
      </c>
      <c r="F920" s="341" t="n">
        <f aca="false">+[4]data1cf!E920</f>
        <v>12234.7767871796</v>
      </c>
      <c r="G920" s="341" t="n">
        <f aca="false">+[4]data1cf!F920</f>
        <v>11956.802517708</v>
      </c>
      <c r="H920" s="341" t="n">
        <f aca="false">+[4]data1cf!G920</f>
        <v>11814.8542319125</v>
      </c>
      <c r="I920" s="341" t="n">
        <f aca="false">+[4]data1cf!H920</f>
        <v>11667.6163203333</v>
      </c>
      <c r="J920" s="341" t="n">
        <f aca="false">+[4]data1cf!I920</f>
        <v>11756.7274093883</v>
      </c>
      <c r="K920" s="341" t="n">
        <f aca="false">+[4]data1cf!J920</f>
        <v>11640.5664244047</v>
      </c>
      <c r="L920" s="341" t="n">
        <f aca="false">+[4]data1cf!K920</f>
        <v>11498.8899669531</v>
      </c>
      <c r="M920" s="341" t="n">
        <f aca="false">+[4]data1cf!L920</f>
        <v>11395.3400002688</v>
      </c>
      <c r="N920" s="341" t="n">
        <f aca="false">+[4]data1cf!M920</f>
        <v>11442.5586766467</v>
      </c>
      <c r="O920" s="341" t="n">
        <f aca="false">+[4]data1cf!N920</f>
        <v>11481.0135271684</v>
      </c>
      <c r="P920" s="341" t="n">
        <f aca="false">+[4]data1cf!O920</f>
        <v>11358.930478519</v>
      </c>
      <c r="Q920" s="341" t="n">
        <f aca="false">+[4]data1cf!P920</f>
        <v>11235.2755113524</v>
      </c>
      <c r="R920" s="341" t="n">
        <f aca="false">+[4]data1cf!Q920</f>
        <v>770.936878121042</v>
      </c>
      <c r="S920" s="341" t="n">
        <f aca="false">+[4]data1cf!R920</f>
        <v>0</v>
      </c>
      <c r="T920" s="341" t="n">
        <f aca="false">+[4]data1cf!S920</f>
        <v>0</v>
      </c>
      <c r="U920" s="341" t="n">
        <f aca="false">+[4]data1cf!T920</f>
        <v>0</v>
      </c>
      <c r="V920" s="341" t="n">
        <f aca="false">+[4]data1cf!U920</f>
        <v>0</v>
      </c>
      <c r="W920" s="341" t="n">
        <f aca="false">+[4]data1cf!V920</f>
        <v>0</v>
      </c>
      <c r="X920" s="341" t="n">
        <f aca="false">+[4]data1cf!W920</f>
        <v>0</v>
      </c>
      <c r="Y920" s="341" t="n">
        <f aca="false">+[4]data1cf!X920</f>
        <v>0</v>
      </c>
      <c r="Z920" s="341" t="n">
        <f aca="false">+[4]data1cf!Y920</f>
        <v>0</v>
      </c>
      <c r="AA920" s="341" t="n">
        <f aca="false">+[4]data1cf!Z920</f>
        <v>0</v>
      </c>
      <c r="AB920" s="341"/>
      <c r="AC920" s="342" t="n">
        <f aca="false">XNPV(0.1,B920:AA920,$B$1:$AA$1)</f>
        <v>24012.9028658985</v>
      </c>
      <c r="AD920" s="342" t="n">
        <f aca="false">SUMPRODUCT(B920:AA920,$B$1010:$AA$1010)</f>
        <v>48949.7698543701</v>
      </c>
      <c r="AE920" s="343" t="n">
        <f aca="false">SUMPRODUCT(B920:AA920,$B$1012:$AA$1012)</f>
        <v>48617.5559575252</v>
      </c>
      <c r="AF920" s="344" t="n">
        <f aca="false">XIRR(B920:AA920,$B$1:$AA$1)</f>
        <v>0.160218402473004</v>
      </c>
      <c r="AG920" s="345" t="n">
        <f aca="false">1-EXP(-(1/0.25)*(AD920/ABS($AD$1010)))</f>
        <v>0.981332972892672</v>
      </c>
    </row>
    <row r="921" customFormat="false" ht="12.75" hidden="false" customHeight="false" outlineLevel="0" collapsed="false">
      <c r="A921" s="336"/>
      <c r="B921" s="341" t="n">
        <f aca="false">+[4]data1cf!A921</f>
        <v>-64906.9724942776</v>
      </c>
      <c r="C921" s="341" t="n">
        <f aca="false">+[4]data1cf!B921</f>
        <v>12170.6318292544</v>
      </c>
      <c r="D921" s="341" t="n">
        <f aca="false">+[4]data1cf!C921</f>
        <v>12889.718775131</v>
      </c>
      <c r="E921" s="341" t="n">
        <f aca="false">+[4]data1cf!D921</f>
        <v>12628.2703938154</v>
      </c>
      <c r="F921" s="341" t="n">
        <f aca="false">+[4]data1cf!E921</f>
        <v>12364.5916453821</v>
      </c>
      <c r="G921" s="341" t="n">
        <f aca="false">+[4]data1cf!F921</f>
        <v>11975.6101716456</v>
      </c>
      <c r="H921" s="341" t="n">
        <f aca="false">+[4]data1cf!G921</f>
        <v>11856.9615603466</v>
      </c>
      <c r="I921" s="341" t="n">
        <f aca="false">+[4]data1cf!H921</f>
        <v>11796.227546273</v>
      </c>
      <c r="J921" s="341" t="n">
        <f aca="false">+[4]data1cf!I921</f>
        <v>11718.7245271725</v>
      </c>
      <c r="K921" s="341" t="n">
        <f aca="false">+[4]data1cf!J921</f>
        <v>11659.8013993525</v>
      </c>
      <c r="L921" s="341" t="n">
        <f aca="false">+[4]data1cf!K921</f>
        <v>11652.2719173428</v>
      </c>
      <c r="M921" s="341" t="n">
        <f aca="false">+[4]data1cf!L921</f>
        <v>11498.4341061131</v>
      </c>
      <c r="N921" s="341" t="n">
        <f aca="false">+[4]data1cf!M921</f>
        <v>11395.8006041413</v>
      </c>
      <c r="O921" s="341" t="n">
        <f aca="false">+[4]data1cf!N921</f>
        <v>11359.5868830858</v>
      </c>
      <c r="P921" s="341" t="n">
        <f aca="false">+[4]data1cf!O921</f>
        <v>11362.1886070666</v>
      </c>
      <c r="Q921" s="341" t="n">
        <f aca="false">+[4]data1cf!P921</f>
        <v>11211.3377104181</v>
      </c>
      <c r="R921" s="341" t="n">
        <f aca="false">+[4]data1cf!Q921</f>
        <v>744.457011720367</v>
      </c>
      <c r="S921" s="341" t="n">
        <f aca="false">+[4]data1cf!R921</f>
        <v>0</v>
      </c>
      <c r="T921" s="341" t="n">
        <f aca="false">+[4]data1cf!S921</f>
        <v>0</v>
      </c>
      <c r="U921" s="341" t="n">
        <f aca="false">+[4]data1cf!T921</f>
        <v>0</v>
      </c>
      <c r="V921" s="341" t="n">
        <f aca="false">+[4]data1cf!U921</f>
        <v>0</v>
      </c>
      <c r="W921" s="341" t="n">
        <f aca="false">+[4]data1cf!V921</f>
        <v>0</v>
      </c>
      <c r="X921" s="341" t="n">
        <f aca="false">+[4]data1cf!W921</f>
        <v>0</v>
      </c>
      <c r="Y921" s="341" t="n">
        <f aca="false">+[4]data1cf!X921</f>
        <v>0</v>
      </c>
      <c r="Z921" s="341" t="n">
        <f aca="false">+[4]data1cf!Y921</f>
        <v>0</v>
      </c>
      <c r="AA921" s="341" t="n">
        <f aca="false">+[4]data1cf!Z921</f>
        <v>0</v>
      </c>
      <c r="AB921" s="341"/>
      <c r="AC921" s="342" t="n">
        <f aca="false">XNPV(0.1,B921:AA921,$B$1:$AA$1)</f>
        <v>26579.2031891526</v>
      </c>
      <c r="AD921" s="342" t="n">
        <f aca="false">SUMPRODUCT(B921:AA921,$B$1010:$AA$1010)</f>
        <v>51563.9989540151</v>
      </c>
      <c r="AE921" s="343" t="n">
        <f aca="false">SUMPRODUCT(B921:AA921,$B$1012:$AA$1012)</f>
        <v>51231.2535349443</v>
      </c>
      <c r="AF921" s="344" t="n">
        <f aca="false">XIRR(B921:AA921,$B$1:$AA$1)</f>
        <v>0.168636222659672</v>
      </c>
      <c r="AG921" s="345" t="n">
        <f aca="false">1-EXP(-(1/0.25)*(AD921/ABS($AD$1010)))</f>
        <v>0.984908251013494</v>
      </c>
    </row>
    <row r="922" customFormat="false" ht="12.75" hidden="false" customHeight="false" outlineLevel="0" collapsed="false">
      <c r="A922" s="336"/>
      <c r="B922" s="341" t="n">
        <f aca="false">+[4]data1cf!A922</f>
        <v>-63913.4061275858</v>
      </c>
      <c r="C922" s="341" t="n">
        <f aca="false">+[4]data1cf!B922</f>
        <v>11873.4336671547</v>
      </c>
      <c r="D922" s="341" t="n">
        <f aca="false">+[4]data1cf!C922</f>
        <v>12887.3030813923</v>
      </c>
      <c r="E922" s="341" t="n">
        <f aca="false">+[4]data1cf!D922</f>
        <v>12446.3689567446</v>
      </c>
      <c r="F922" s="341" t="n">
        <f aca="false">+[4]data1cf!E922</f>
        <v>12118.8390296814</v>
      </c>
      <c r="G922" s="341" t="n">
        <f aca="false">+[4]data1cf!F922</f>
        <v>11949.2721346238</v>
      </c>
      <c r="H922" s="341" t="n">
        <f aca="false">+[4]data1cf!G922</f>
        <v>11685.7111476898</v>
      </c>
      <c r="I922" s="341" t="n">
        <f aca="false">+[4]data1cf!H922</f>
        <v>11666.4617238826</v>
      </c>
      <c r="J922" s="341" t="n">
        <f aca="false">+[4]data1cf!I922</f>
        <v>11554.7528339966</v>
      </c>
      <c r="K922" s="341" t="n">
        <f aca="false">+[4]data1cf!J922</f>
        <v>11472.4145010231</v>
      </c>
      <c r="L922" s="341" t="n">
        <f aca="false">+[4]data1cf!K922</f>
        <v>11506.9548175937</v>
      </c>
      <c r="M922" s="341" t="n">
        <f aca="false">+[4]data1cf!L922</f>
        <v>11330.7729526602</v>
      </c>
      <c r="N922" s="341" t="n">
        <f aca="false">+[4]data1cf!M922</f>
        <v>11454.404227417</v>
      </c>
      <c r="O922" s="341" t="n">
        <f aca="false">+[4]data1cf!N922</f>
        <v>11411.544415984</v>
      </c>
      <c r="P922" s="341" t="n">
        <f aca="false">+[4]data1cf!O922</f>
        <v>11429.784494869</v>
      </c>
      <c r="Q922" s="341" t="n">
        <f aca="false">+[4]data1cf!P922</f>
        <v>11272.5729018734</v>
      </c>
      <c r="R922" s="341" t="n">
        <f aca="false">+[4]data1cf!Q922</f>
        <v>733.061202920958</v>
      </c>
      <c r="S922" s="341" t="n">
        <f aca="false">+[4]data1cf!R922</f>
        <v>0</v>
      </c>
      <c r="T922" s="341" t="n">
        <f aca="false">+[4]data1cf!S922</f>
        <v>0</v>
      </c>
      <c r="U922" s="341" t="n">
        <f aca="false">+[4]data1cf!T922</f>
        <v>0</v>
      </c>
      <c r="V922" s="341" t="n">
        <f aca="false">+[4]data1cf!U922</f>
        <v>0</v>
      </c>
      <c r="W922" s="341" t="n">
        <f aca="false">+[4]data1cf!V922</f>
        <v>0</v>
      </c>
      <c r="X922" s="341" t="n">
        <f aca="false">+[4]data1cf!W922</f>
        <v>0</v>
      </c>
      <c r="Y922" s="341" t="n">
        <f aca="false">+[4]data1cf!X922</f>
        <v>0</v>
      </c>
      <c r="Z922" s="341" t="n">
        <f aca="false">+[4]data1cf!Y922</f>
        <v>0</v>
      </c>
      <c r="AA922" s="341" t="n">
        <f aca="false">+[4]data1cf!Z922</f>
        <v>0</v>
      </c>
      <c r="AB922" s="341"/>
      <c r="AC922" s="342" t="n">
        <f aca="false">XNPV(0.1,B922:AA922,$B$1:$AA$1)</f>
        <v>26609.6957534112</v>
      </c>
      <c r="AD922" s="342" t="n">
        <f aca="false">SUMPRODUCT(B922:AA922,$B$1010:$AA$1010)</f>
        <v>51401.4487179708</v>
      </c>
      <c r="AE922" s="343" t="n">
        <f aca="false">SUMPRODUCT(B922:AA922,$B$1012:$AA$1012)</f>
        <v>51070.9707125104</v>
      </c>
      <c r="AF922" s="344" t="n">
        <f aca="false">XIRR(B922:AA922,$B$1:$AA$1)</f>
        <v>0.169487750734344</v>
      </c>
      <c r="AG922" s="345" t="n">
        <f aca="false">1-EXP(-(1/0.25)*(AD922/ABS($AD$1010)))</f>
        <v>0.984707414738479</v>
      </c>
    </row>
    <row r="923" customFormat="false" ht="12.75" hidden="false" customHeight="false" outlineLevel="0" collapsed="false">
      <c r="A923" s="336"/>
      <c r="B923" s="341" t="n">
        <f aca="false">+[4]data1cf!A923</f>
        <v>-72818.910099491</v>
      </c>
      <c r="C923" s="341" t="n">
        <f aca="false">+[4]data1cf!B923</f>
        <v>11998.281549007</v>
      </c>
      <c r="D923" s="341" t="n">
        <f aca="false">+[4]data1cf!C923</f>
        <v>13116.7628205688</v>
      </c>
      <c r="E923" s="341" t="n">
        <f aca="false">+[4]data1cf!D923</f>
        <v>12804.5167398175</v>
      </c>
      <c r="F923" s="341" t="n">
        <f aca="false">+[4]data1cf!E923</f>
        <v>12392.9288947851</v>
      </c>
      <c r="G923" s="341" t="n">
        <f aca="false">+[4]data1cf!F923</f>
        <v>12285.7356164955</v>
      </c>
      <c r="H923" s="341" t="n">
        <f aca="false">+[4]data1cf!G923</f>
        <v>12046.8904873732</v>
      </c>
      <c r="I923" s="341" t="n">
        <f aca="false">+[4]data1cf!H923</f>
        <v>11796.2320008865</v>
      </c>
      <c r="J923" s="341" t="n">
        <f aca="false">+[4]data1cf!I923</f>
        <v>11836.6800962362</v>
      </c>
      <c r="K923" s="341" t="n">
        <f aca="false">+[4]data1cf!J923</f>
        <v>11846.1147944305</v>
      </c>
      <c r="L923" s="341" t="n">
        <f aca="false">+[4]data1cf!K923</f>
        <v>11670.6012762097</v>
      </c>
      <c r="M923" s="341" t="n">
        <f aca="false">+[4]data1cf!L923</f>
        <v>11664.8538721345</v>
      </c>
      <c r="N923" s="341" t="n">
        <f aca="false">+[4]data1cf!M923</f>
        <v>11602.0941696806</v>
      </c>
      <c r="O923" s="341" t="n">
        <f aca="false">+[4]data1cf!N923</f>
        <v>11475.1212315954</v>
      </c>
      <c r="P923" s="341" t="n">
        <f aca="false">+[4]data1cf!O923</f>
        <v>11462.3990521621</v>
      </c>
      <c r="Q923" s="341" t="n">
        <f aca="false">+[4]data1cf!P923</f>
        <v>11541.1073317045</v>
      </c>
      <c r="R923" s="341" t="n">
        <f aca="false">+[4]data1cf!Q923</f>
        <v>835.203771277121</v>
      </c>
      <c r="S923" s="341" t="n">
        <f aca="false">+[4]data1cf!R923</f>
        <v>0</v>
      </c>
      <c r="T923" s="341" t="n">
        <f aca="false">+[4]data1cf!S923</f>
        <v>0</v>
      </c>
      <c r="U923" s="341" t="n">
        <f aca="false">+[4]data1cf!T923</f>
        <v>0</v>
      </c>
      <c r="V923" s="341" t="n">
        <f aca="false">+[4]data1cf!U923</f>
        <v>0</v>
      </c>
      <c r="W923" s="341" t="n">
        <f aca="false">+[4]data1cf!V923</f>
        <v>0</v>
      </c>
      <c r="X923" s="341" t="n">
        <f aca="false">+[4]data1cf!W923</f>
        <v>0</v>
      </c>
      <c r="Y923" s="341" t="n">
        <f aca="false">+[4]data1cf!X923</f>
        <v>0</v>
      </c>
      <c r="Z923" s="341" t="n">
        <f aca="false">+[4]data1cf!Y923</f>
        <v>0</v>
      </c>
      <c r="AA923" s="341" t="n">
        <f aca="false">+[4]data1cf!Z923</f>
        <v>0</v>
      </c>
      <c r="AB923" s="341"/>
      <c r="AC923" s="342" t="n">
        <f aca="false">XNPV(0.1,B923:AA923,$B$1:$AA$1)</f>
        <v>19572.9634870567</v>
      </c>
      <c r="AD923" s="342" t="n">
        <f aca="false">SUMPRODUCT(B923:AA923,$B$1010:$AA$1010)</f>
        <v>44875.5035907881</v>
      </c>
      <c r="AE923" s="343" t="n">
        <f aca="false">SUMPRODUCT(B923:AA923,$B$1012:$AA$1012)</f>
        <v>44538.3582537427</v>
      </c>
      <c r="AF923" s="344" t="n">
        <f aca="false">XIRR(B923:AA923,$B$1:$AA$1)</f>
        <v>0.145761509918096</v>
      </c>
      <c r="AG923" s="345" t="n">
        <f aca="false">1-EXP(-(1/0.25)*(AD923/ABS($AD$1010)))</f>
        <v>0.97399961244143</v>
      </c>
    </row>
    <row r="924" customFormat="false" ht="12.75" hidden="false" customHeight="false" outlineLevel="0" collapsed="false">
      <c r="A924" s="336"/>
      <c r="B924" s="341" t="n">
        <f aca="false">+[4]data1cf!A924</f>
        <v>-64487.2927016333</v>
      </c>
      <c r="C924" s="341" t="n">
        <f aca="false">+[4]data1cf!B924</f>
        <v>11970.8461903516</v>
      </c>
      <c r="D924" s="341" t="n">
        <f aca="false">+[4]data1cf!C924</f>
        <v>12832.382656892</v>
      </c>
      <c r="E924" s="341" t="n">
        <f aca="false">+[4]data1cf!D924</f>
        <v>12458.43282635</v>
      </c>
      <c r="F924" s="341" t="n">
        <f aca="false">+[4]data1cf!E924</f>
        <v>12197.9132721965</v>
      </c>
      <c r="G924" s="341" t="n">
        <f aca="false">+[4]data1cf!F924</f>
        <v>12039.0025007167</v>
      </c>
      <c r="H924" s="341" t="n">
        <f aca="false">+[4]data1cf!G924</f>
        <v>11828.5842495975</v>
      </c>
      <c r="I924" s="341" t="n">
        <f aca="false">+[4]data1cf!H924</f>
        <v>11560.1763007679</v>
      </c>
      <c r="J924" s="341" t="n">
        <f aca="false">+[4]data1cf!I924</f>
        <v>11654.2538738753</v>
      </c>
      <c r="K924" s="341" t="n">
        <f aca="false">+[4]data1cf!J924</f>
        <v>11625.0067312566</v>
      </c>
      <c r="L924" s="341" t="n">
        <f aca="false">+[4]data1cf!K924</f>
        <v>11481.1433729546</v>
      </c>
      <c r="M924" s="341" t="n">
        <f aca="false">+[4]data1cf!L924</f>
        <v>11382.1518257357</v>
      </c>
      <c r="N924" s="341" t="n">
        <f aca="false">+[4]data1cf!M924</f>
        <v>11383.3179413768</v>
      </c>
      <c r="O924" s="341" t="n">
        <f aca="false">+[4]data1cf!N924</f>
        <v>11252.6634560003</v>
      </c>
      <c r="P924" s="341" t="n">
        <f aca="false">+[4]data1cf!O924</f>
        <v>11362.2120358836</v>
      </c>
      <c r="Q924" s="341" t="n">
        <f aca="false">+[4]data1cf!P924</f>
        <v>11260.8316739693</v>
      </c>
      <c r="R924" s="341" t="n">
        <f aca="false">+[4]data1cf!Q924</f>
        <v>739.643452370653</v>
      </c>
      <c r="S924" s="341" t="n">
        <f aca="false">+[4]data1cf!R924</f>
        <v>0</v>
      </c>
      <c r="T924" s="341" t="n">
        <f aca="false">+[4]data1cf!S924</f>
        <v>0</v>
      </c>
      <c r="U924" s="341" t="n">
        <f aca="false">+[4]data1cf!T924</f>
        <v>0</v>
      </c>
      <c r="V924" s="341" t="n">
        <f aca="false">+[4]data1cf!U924</f>
        <v>0</v>
      </c>
      <c r="W924" s="341" t="n">
        <f aca="false">+[4]data1cf!V924</f>
        <v>0</v>
      </c>
      <c r="X924" s="341" t="n">
        <f aca="false">+[4]data1cf!W924</f>
        <v>0</v>
      </c>
      <c r="Y924" s="341" t="n">
        <f aca="false">+[4]data1cf!X924</f>
        <v>0</v>
      </c>
      <c r="Z924" s="341" t="n">
        <f aca="false">+[4]data1cf!Y924</f>
        <v>0</v>
      </c>
      <c r="AA924" s="341" t="n">
        <f aca="false">+[4]data1cf!Z924</f>
        <v>0</v>
      </c>
      <c r="AB924" s="341"/>
      <c r="AC924" s="342" t="n">
        <f aca="false">XNPV(0.1,B924:AA924,$B$1:$AA$1)</f>
        <v>26255.192727191</v>
      </c>
      <c r="AD924" s="342" t="n">
        <f aca="false">SUMPRODUCT(B924:AA924,$B$1010:$AA$1010)</f>
        <v>51075.2081309922</v>
      </c>
      <c r="AE924" s="343" t="n">
        <f aca="false">SUMPRODUCT(B924:AA924,$B$1012:$AA$1012)</f>
        <v>50744.5305188705</v>
      </c>
      <c r="AF924" s="344" t="n">
        <f aca="false">XIRR(B924:AA924,$B$1:$AA$1)</f>
        <v>0.168130157300521</v>
      </c>
      <c r="AG924" s="345" t="n">
        <f aca="false">1-EXP(-(1/0.25)*(AD924/ABS($AD$1010)))</f>
        <v>0.984296232581848</v>
      </c>
    </row>
    <row r="925" customFormat="false" ht="12.75" hidden="false" customHeight="false" outlineLevel="0" collapsed="false">
      <c r="A925" s="336"/>
      <c r="B925" s="341" t="n">
        <f aca="false">+[4]data1cf!A925</f>
        <v>-66523.9272029251</v>
      </c>
      <c r="C925" s="341" t="n">
        <f aca="false">+[4]data1cf!B925</f>
        <v>12078.1409879524</v>
      </c>
      <c r="D925" s="341" t="n">
        <f aca="false">+[4]data1cf!C925</f>
        <v>12946.1312035056</v>
      </c>
      <c r="E925" s="341" t="n">
        <f aca="false">+[4]data1cf!D925</f>
        <v>12675.9389526185</v>
      </c>
      <c r="F925" s="341" t="n">
        <f aca="false">+[4]data1cf!E925</f>
        <v>12380.5282736009</v>
      </c>
      <c r="G925" s="341" t="n">
        <f aca="false">+[4]data1cf!F925</f>
        <v>12026.538822294</v>
      </c>
      <c r="H925" s="341" t="n">
        <f aca="false">+[4]data1cf!G925</f>
        <v>11764.9389986859</v>
      </c>
      <c r="I925" s="341" t="n">
        <f aca="false">+[4]data1cf!H925</f>
        <v>11748.8969510822</v>
      </c>
      <c r="J925" s="341" t="n">
        <f aca="false">+[4]data1cf!I925</f>
        <v>11729.0052624464</v>
      </c>
      <c r="K925" s="341" t="n">
        <f aca="false">+[4]data1cf!J925</f>
        <v>11552.3419779062</v>
      </c>
      <c r="L925" s="341" t="n">
        <f aca="false">+[4]data1cf!K925</f>
        <v>11493.8736893024</v>
      </c>
      <c r="M925" s="341" t="n">
        <f aca="false">+[4]data1cf!L925</f>
        <v>11462.8449878729</v>
      </c>
      <c r="N925" s="341" t="n">
        <f aca="false">+[4]data1cf!M925</f>
        <v>11312.8026358472</v>
      </c>
      <c r="O925" s="341" t="n">
        <f aca="false">+[4]data1cf!N925</f>
        <v>11481.9081191667</v>
      </c>
      <c r="P925" s="341" t="n">
        <f aca="false">+[4]data1cf!O925</f>
        <v>11405.1918857279</v>
      </c>
      <c r="Q925" s="341" t="n">
        <f aca="false">+[4]data1cf!P925</f>
        <v>11311.7336006813</v>
      </c>
      <c r="R925" s="341" t="n">
        <f aca="false">+[4]data1cf!Q925</f>
        <v>763.002835446669</v>
      </c>
      <c r="S925" s="341" t="n">
        <f aca="false">+[4]data1cf!R925</f>
        <v>0</v>
      </c>
      <c r="T925" s="341" t="n">
        <f aca="false">+[4]data1cf!S925</f>
        <v>0</v>
      </c>
      <c r="U925" s="341" t="n">
        <f aca="false">+[4]data1cf!T925</f>
        <v>0</v>
      </c>
      <c r="V925" s="341" t="n">
        <f aca="false">+[4]data1cf!U925</f>
        <v>0</v>
      </c>
      <c r="W925" s="341" t="n">
        <f aca="false">+[4]data1cf!V925</f>
        <v>0</v>
      </c>
      <c r="X925" s="341" t="n">
        <f aca="false">+[4]data1cf!W925</f>
        <v>0</v>
      </c>
      <c r="Y925" s="341" t="n">
        <f aca="false">+[4]data1cf!X925</f>
        <v>0</v>
      </c>
      <c r="Z925" s="341" t="n">
        <f aca="false">+[4]data1cf!Y925</f>
        <v>0</v>
      </c>
      <c r="AA925" s="341" t="n">
        <f aca="false">+[4]data1cf!Z925</f>
        <v>0</v>
      </c>
      <c r="AB925" s="341"/>
      <c r="AC925" s="342" t="n">
        <f aca="false">XNPV(0.1,B925:AA925,$B$1:$AA$1)</f>
        <v>24860.9751332273</v>
      </c>
      <c r="AD925" s="342" t="n">
        <f aca="false">SUMPRODUCT(B925:AA925,$B$1010:$AA$1010)</f>
        <v>49818.7881292153</v>
      </c>
      <c r="AE925" s="343" t="n">
        <f aca="false">SUMPRODUCT(B925:AA925,$B$1012:$AA$1012)</f>
        <v>49486.3298630955</v>
      </c>
      <c r="AF925" s="344" t="n">
        <f aca="false">XIRR(B925:AA925,$B$1:$AA$1)</f>
        <v>0.162924527574626</v>
      </c>
      <c r="AG925" s="345" t="n">
        <f aca="false">1-EXP(-(1/0.25)*(AD925/ABS($AD$1010)))</f>
        <v>0.982606735718704</v>
      </c>
    </row>
    <row r="926" customFormat="false" ht="12.75" hidden="false" customHeight="false" outlineLevel="0" collapsed="false">
      <c r="A926" s="336"/>
      <c r="B926" s="341" t="n">
        <f aca="false">+[4]data1cf!A926</f>
        <v>-68935.9535627421</v>
      </c>
      <c r="C926" s="341" t="n">
        <f aca="false">+[4]data1cf!B926</f>
        <v>11947.0756999868</v>
      </c>
      <c r="D926" s="341" t="n">
        <f aca="false">+[4]data1cf!C926</f>
        <v>13150.5789745446</v>
      </c>
      <c r="E926" s="341" t="n">
        <f aca="false">+[4]data1cf!D926</f>
        <v>12606.4383842321</v>
      </c>
      <c r="F926" s="341" t="n">
        <f aca="false">+[4]data1cf!E926</f>
        <v>12459.4008499696</v>
      </c>
      <c r="G926" s="341" t="n">
        <f aca="false">+[4]data1cf!F926</f>
        <v>12141.9373232366</v>
      </c>
      <c r="H926" s="341" t="n">
        <f aca="false">+[4]data1cf!G926</f>
        <v>11905.4683933373</v>
      </c>
      <c r="I926" s="341" t="n">
        <f aca="false">+[4]data1cf!H926</f>
        <v>11757.0821621769</v>
      </c>
      <c r="J926" s="341" t="n">
        <f aca="false">+[4]data1cf!I926</f>
        <v>11703.0550134919</v>
      </c>
      <c r="K926" s="341" t="n">
        <f aca="false">+[4]data1cf!J926</f>
        <v>11548.7202741166</v>
      </c>
      <c r="L926" s="341" t="n">
        <f aca="false">+[4]data1cf!K926</f>
        <v>11588.5659917518</v>
      </c>
      <c r="M926" s="341" t="n">
        <f aca="false">+[4]data1cf!L926</f>
        <v>11572.5535681891</v>
      </c>
      <c r="N926" s="341" t="n">
        <f aca="false">+[4]data1cf!M926</f>
        <v>11633.3869163014</v>
      </c>
      <c r="O926" s="341" t="n">
        <f aca="false">+[4]data1cf!N926</f>
        <v>11438.9968188652</v>
      </c>
      <c r="P926" s="341" t="n">
        <f aca="false">+[4]data1cf!O926</f>
        <v>11443.2571694603</v>
      </c>
      <c r="Q926" s="341" t="n">
        <f aca="false">+[4]data1cf!P926</f>
        <v>11365.0985607407</v>
      </c>
      <c r="R926" s="341" t="n">
        <f aca="false">+[4]data1cf!Q926</f>
        <v>790.667812983226</v>
      </c>
      <c r="S926" s="341" t="n">
        <f aca="false">+[4]data1cf!R926</f>
        <v>0</v>
      </c>
      <c r="T926" s="341" t="n">
        <f aca="false">+[4]data1cf!S926</f>
        <v>0</v>
      </c>
      <c r="U926" s="341" t="n">
        <f aca="false">+[4]data1cf!T926</f>
        <v>0</v>
      </c>
      <c r="V926" s="341" t="n">
        <f aca="false">+[4]data1cf!U926</f>
        <v>0</v>
      </c>
      <c r="W926" s="341" t="n">
        <f aca="false">+[4]data1cf!V926</f>
        <v>0</v>
      </c>
      <c r="X926" s="341" t="n">
        <f aca="false">+[4]data1cf!W926</f>
        <v>0</v>
      </c>
      <c r="Y926" s="341" t="n">
        <f aca="false">+[4]data1cf!X926</f>
        <v>0</v>
      </c>
      <c r="Z926" s="341" t="n">
        <f aca="false">+[4]data1cf!Y926</f>
        <v>0</v>
      </c>
      <c r="AA926" s="341" t="n">
        <f aca="false">+[4]data1cf!Z926</f>
        <v>0</v>
      </c>
      <c r="AB926" s="341"/>
      <c r="AC926" s="342" t="n">
        <f aca="false">XNPV(0.1,B926:AA926,$B$1:$AA$1)</f>
        <v>22835.1939508041</v>
      </c>
      <c r="AD926" s="342" t="n">
        <f aca="false">SUMPRODUCT(B926:AA926,$B$1010:$AA$1010)</f>
        <v>47937.0162782482</v>
      </c>
      <c r="AE926" s="343" t="n">
        <f aca="false">SUMPRODUCT(B926:AA926,$B$1012:$AA$1012)</f>
        <v>47602.5610206218</v>
      </c>
      <c r="AF926" s="344" t="n">
        <f aca="false">XIRR(B926:AA926,$B$1:$AA$1)</f>
        <v>0.155979952513399</v>
      </c>
      <c r="AG926" s="345" t="n">
        <f aca="false">1-EXP(-(1/0.25)*(AD926/ABS($AD$1010)))</f>
        <v>0.979730361330666</v>
      </c>
    </row>
    <row r="927" customFormat="false" ht="12.75" hidden="false" customHeight="false" outlineLevel="0" collapsed="false">
      <c r="A927" s="336"/>
      <c r="B927" s="341" t="n">
        <f aca="false">+[4]data1cf!A927</f>
        <v>-68292.5733403455</v>
      </c>
      <c r="C927" s="341" t="n">
        <f aca="false">+[4]data1cf!B927</f>
        <v>12033.938295632</v>
      </c>
      <c r="D927" s="341" t="n">
        <f aca="false">+[4]data1cf!C927</f>
        <v>12905.5425164904</v>
      </c>
      <c r="E927" s="341" t="n">
        <f aca="false">+[4]data1cf!D927</f>
        <v>12758.3294220153</v>
      </c>
      <c r="F927" s="341" t="n">
        <f aca="false">+[4]data1cf!E927</f>
        <v>12510.1088320191</v>
      </c>
      <c r="G927" s="341" t="n">
        <f aca="false">+[4]data1cf!F927</f>
        <v>12086.1190028746</v>
      </c>
      <c r="H927" s="341" t="n">
        <f aca="false">+[4]data1cf!G927</f>
        <v>11977.9800427881</v>
      </c>
      <c r="I927" s="341" t="n">
        <f aca="false">+[4]data1cf!H927</f>
        <v>11812.7360108444</v>
      </c>
      <c r="J927" s="341" t="n">
        <f aca="false">+[4]data1cf!I927</f>
        <v>11733.4582980175</v>
      </c>
      <c r="K927" s="341" t="n">
        <f aca="false">+[4]data1cf!J927</f>
        <v>11570.0542000243</v>
      </c>
      <c r="L927" s="341" t="n">
        <f aca="false">+[4]data1cf!K927</f>
        <v>11587.5097081742</v>
      </c>
      <c r="M927" s="341" t="n">
        <f aca="false">+[4]data1cf!L927</f>
        <v>11518.4741095047</v>
      </c>
      <c r="N927" s="341" t="n">
        <f aca="false">+[4]data1cf!M927</f>
        <v>11401.3531912285</v>
      </c>
      <c r="O927" s="341" t="n">
        <f aca="false">+[4]data1cf!N927</f>
        <v>11427.1009011445</v>
      </c>
      <c r="P927" s="341" t="n">
        <f aca="false">+[4]data1cf!O927</f>
        <v>11321.6890145461</v>
      </c>
      <c r="Q927" s="341" t="n">
        <f aca="false">+[4]data1cf!P927</f>
        <v>11274.6939644067</v>
      </c>
      <c r="R927" s="341" t="n">
        <f aca="false">+[4]data1cf!Q927</f>
        <v>783.288499184426</v>
      </c>
      <c r="S927" s="341" t="n">
        <f aca="false">+[4]data1cf!R927</f>
        <v>0</v>
      </c>
      <c r="T927" s="341" t="n">
        <f aca="false">+[4]data1cf!S927</f>
        <v>0</v>
      </c>
      <c r="U927" s="341" t="n">
        <f aca="false">+[4]data1cf!T927</f>
        <v>0</v>
      </c>
      <c r="V927" s="341" t="n">
        <f aca="false">+[4]data1cf!U927</f>
        <v>0</v>
      </c>
      <c r="W927" s="341" t="n">
        <f aca="false">+[4]data1cf!V927</f>
        <v>0</v>
      </c>
      <c r="X927" s="341" t="n">
        <f aca="false">+[4]data1cf!W927</f>
        <v>0</v>
      </c>
      <c r="Y927" s="341" t="n">
        <f aca="false">+[4]data1cf!X927</f>
        <v>0</v>
      </c>
      <c r="Z927" s="341" t="n">
        <f aca="false">+[4]data1cf!Y927</f>
        <v>0</v>
      </c>
      <c r="AA927" s="341" t="n">
        <f aca="false">+[4]data1cf!Z927</f>
        <v>0</v>
      </c>
      <c r="AB927" s="341"/>
      <c r="AC927" s="342" t="n">
        <f aca="false">XNPV(0.1,B927:AA927,$B$1:$AA$1)</f>
        <v>23409.9519619309</v>
      </c>
      <c r="AD927" s="342" t="n">
        <f aca="false">SUMPRODUCT(B927:AA927,$B$1010:$AA$1010)</f>
        <v>48459.6684721957</v>
      </c>
      <c r="AE927" s="343" t="n">
        <f aca="false">SUMPRODUCT(B927:AA927,$B$1012:$AA$1012)</f>
        <v>48126.1266284935</v>
      </c>
      <c r="AF927" s="344" t="n">
        <f aca="false">XIRR(B927:AA927,$B$1:$AA$1)</f>
        <v>0.157930143718941</v>
      </c>
      <c r="AG927" s="345" t="n">
        <f aca="false">1-EXP(-(1/0.25)*(AD927/ABS($AD$1010)))</f>
        <v>0.980573895130376</v>
      </c>
    </row>
    <row r="928" customFormat="false" ht="12.75" hidden="false" customHeight="false" outlineLevel="0" collapsed="false">
      <c r="A928" s="336"/>
      <c r="B928" s="341" t="n">
        <f aca="false">+[4]data1cf!A928</f>
        <v>-70573.7199617707</v>
      </c>
      <c r="C928" s="341" t="n">
        <f aca="false">+[4]data1cf!B928</f>
        <v>11956.6300359894</v>
      </c>
      <c r="D928" s="341" t="n">
        <f aca="false">+[4]data1cf!C928</f>
        <v>13112.6105278533</v>
      </c>
      <c r="E928" s="341" t="n">
        <f aca="false">+[4]data1cf!D928</f>
        <v>12798.5071443273</v>
      </c>
      <c r="F928" s="341" t="n">
        <f aca="false">+[4]data1cf!E928</f>
        <v>12446.8642419349</v>
      </c>
      <c r="G928" s="341" t="n">
        <f aca="false">+[4]data1cf!F928</f>
        <v>12444.1320203771</v>
      </c>
      <c r="H928" s="341" t="n">
        <f aca="false">+[4]data1cf!G928</f>
        <v>11976.8227559228</v>
      </c>
      <c r="I928" s="341" t="n">
        <f aca="false">+[4]data1cf!H928</f>
        <v>11861.1892366269</v>
      </c>
      <c r="J928" s="341" t="n">
        <f aca="false">+[4]data1cf!I928</f>
        <v>11797.0815857937</v>
      </c>
      <c r="K928" s="341" t="n">
        <f aca="false">+[4]data1cf!J928</f>
        <v>11745.6280851647</v>
      </c>
      <c r="L928" s="341" t="n">
        <f aca="false">+[4]data1cf!K928</f>
        <v>11611.6047932022</v>
      </c>
      <c r="M928" s="341" t="n">
        <f aca="false">+[4]data1cf!L928</f>
        <v>11719.3534716255</v>
      </c>
      <c r="N928" s="341" t="n">
        <f aca="false">+[4]data1cf!M928</f>
        <v>11559.0022341253</v>
      </c>
      <c r="O928" s="341" t="n">
        <f aca="false">+[4]data1cf!N928</f>
        <v>11585.0619615235</v>
      </c>
      <c r="P928" s="341" t="n">
        <f aca="false">+[4]data1cf!O928</f>
        <v>11422.2355695532</v>
      </c>
      <c r="Q928" s="341" t="n">
        <f aca="false">+[4]data1cf!P928</f>
        <v>11354.489859277</v>
      </c>
      <c r="R928" s="341" t="n">
        <f aca="false">+[4]data1cf!Q928</f>
        <v>809.452338473525</v>
      </c>
      <c r="S928" s="341" t="n">
        <f aca="false">+[4]data1cf!R928</f>
        <v>0</v>
      </c>
      <c r="T928" s="341" t="n">
        <f aca="false">+[4]data1cf!S928</f>
        <v>0</v>
      </c>
      <c r="U928" s="341" t="n">
        <f aca="false">+[4]data1cf!T928</f>
        <v>0</v>
      </c>
      <c r="V928" s="341" t="n">
        <f aca="false">+[4]data1cf!U928</f>
        <v>0</v>
      </c>
      <c r="W928" s="341" t="n">
        <f aca="false">+[4]data1cf!V928</f>
        <v>0</v>
      </c>
      <c r="X928" s="341" t="n">
        <f aca="false">+[4]data1cf!W928</f>
        <v>0</v>
      </c>
      <c r="Y928" s="341" t="n">
        <f aca="false">+[4]data1cf!X928</f>
        <v>0</v>
      </c>
      <c r="Z928" s="341" t="n">
        <f aca="false">+[4]data1cf!Y928</f>
        <v>0</v>
      </c>
      <c r="AA928" s="341" t="n">
        <f aca="false">+[4]data1cf!Z928</f>
        <v>0</v>
      </c>
      <c r="AB928" s="341"/>
      <c r="AC928" s="342" t="n">
        <f aca="false">XNPV(0.1,B928:AA928,$B$1:$AA$1)</f>
        <v>21793.8952840019</v>
      </c>
      <c r="AD928" s="342" t="n">
        <f aca="false">SUMPRODUCT(B928:AA928,$B$1010:$AA$1010)</f>
        <v>47070.5598281433</v>
      </c>
      <c r="AE928" s="343" t="n">
        <f aca="false">SUMPRODUCT(B928:AA928,$B$1012:$AA$1012)</f>
        <v>46733.8864232175</v>
      </c>
      <c r="AF928" s="344" t="n">
        <f aca="false">XIRR(B928:AA928,$B$1:$AA$1)</f>
        <v>0.152315512140852</v>
      </c>
      <c r="AG928" s="345" t="n">
        <f aca="false">1-EXP(-(1/0.25)*(AD928/ABS($AD$1010)))</f>
        <v>0.978250484617329</v>
      </c>
    </row>
    <row r="929" customFormat="false" ht="12.75" hidden="false" customHeight="false" outlineLevel="0" collapsed="false">
      <c r="A929" s="336"/>
      <c r="B929" s="341" t="n">
        <f aca="false">+[4]data1cf!A929</f>
        <v>-61794.1771385326</v>
      </c>
      <c r="C929" s="341" t="n">
        <f aca="false">+[4]data1cf!B929</f>
        <v>11887.3578594218</v>
      </c>
      <c r="D929" s="341" t="n">
        <f aca="false">+[4]data1cf!C929</f>
        <v>12847.1165247962</v>
      </c>
      <c r="E929" s="341" t="n">
        <f aca="false">+[4]data1cf!D929</f>
        <v>12505.0073910645</v>
      </c>
      <c r="F929" s="341" t="n">
        <f aca="false">+[4]data1cf!E929</f>
        <v>12066.5940821814</v>
      </c>
      <c r="G929" s="341" t="n">
        <f aca="false">+[4]data1cf!F929</f>
        <v>11962.7396147138</v>
      </c>
      <c r="H929" s="341" t="n">
        <f aca="false">+[4]data1cf!G929</f>
        <v>11789.9471341224</v>
      </c>
      <c r="I929" s="341" t="n">
        <f aca="false">+[4]data1cf!H929</f>
        <v>11506.7656736701</v>
      </c>
      <c r="J929" s="341" t="n">
        <f aca="false">+[4]data1cf!I929</f>
        <v>11591.8533653816</v>
      </c>
      <c r="K929" s="341" t="n">
        <f aca="false">+[4]data1cf!J929</f>
        <v>11396.0534539155</v>
      </c>
      <c r="L929" s="341" t="n">
        <f aca="false">+[4]data1cf!K929</f>
        <v>11577.0138212776</v>
      </c>
      <c r="M929" s="341" t="n">
        <f aca="false">+[4]data1cf!L929</f>
        <v>11341.7869815037</v>
      </c>
      <c r="N929" s="341" t="n">
        <f aca="false">+[4]data1cf!M929</f>
        <v>11372.9071975987</v>
      </c>
      <c r="O929" s="341" t="n">
        <f aca="false">+[4]data1cf!N929</f>
        <v>11404.9593522811</v>
      </c>
      <c r="P929" s="341" t="n">
        <f aca="false">+[4]data1cf!O929</f>
        <v>11401.3275080835</v>
      </c>
      <c r="Q929" s="341" t="n">
        <f aca="false">+[4]data1cf!P929</f>
        <v>11233.0597359376</v>
      </c>
      <c r="R929" s="341" t="n">
        <f aca="false">+[4]data1cf!Q929</f>
        <v>708.754494108113</v>
      </c>
      <c r="S929" s="341" t="n">
        <f aca="false">+[4]data1cf!R929</f>
        <v>0</v>
      </c>
      <c r="T929" s="341" t="n">
        <f aca="false">+[4]data1cf!S929</f>
        <v>0</v>
      </c>
      <c r="U929" s="341" t="n">
        <f aca="false">+[4]data1cf!T929</f>
        <v>0</v>
      </c>
      <c r="V929" s="341" t="n">
        <f aca="false">+[4]data1cf!U929</f>
        <v>0</v>
      </c>
      <c r="W929" s="341" t="n">
        <f aca="false">+[4]data1cf!V929</f>
        <v>0</v>
      </c>
      <c r="X929" s="341" t="n">
        <f aca="false">+[4]data1cf!W929</f>
        <v>0</v>
      </c>
      <c r="Y929" s="341" t="n">
        <f aca="false">+[4]data1cf!X929</f>
        <v>0</v>
      </c>
      <c r="Z929" s="341" t="n">
        <f aca="false">+[4]data1cf!Y929</f>
        <v>0</v>
      </c>
      <c r="AA929" s="341" t="n">
        <f aca="false">+[4]data1cf!Z929</f>
        <v>0</v>
      </c>
      <c r="AB929" s="341"/>
      <c r="AC929" s="342" t="n">
        <f aca="false">XNPV(0.1,B929:AA929,$B$1:$AA$1)</f>
        <v>28667.7162611957</v>
      </c>
      <c r="AD929" s="342" t="n">
        <f aca="false">SUMPRODUCT(B929:AA929,$B$1010:$AA$1010)</f>
        <v>53426.4411898571</v>
      </c>
      <c r="AE929" s="343" t="n">
        <f aca="false">SUMPRODUCT(B929:AA929,$B$1012:$AA$1012)</f>
        <v>53096.4531062035</v>
      </c>
      <c r="AF929" s="344" t="n">
        <f aca="false">XIRR(B929:AA929,$B$1:$AA$1)</f>
        <v>0.177037587564032</v>
      </c>
      <c r="AG929" s="345" t="n">
        <f aca="false">1-EXP(-(1/0.25)*(AD929/ABS($AD$1010)))</f>
        <v>0.987029479882724</v>
      </c>
    </row>
    <row r="930" customFormat="false" ht="12.75" hidden="false" customHeight="false" outlineLevel="0" collapsed="false">
      <c r="A930" s="336"/>
      <c r="B930" s="341" t="n">
        <f aca="false">+[4]data1cf!A930</f>
        <v>-66211.581417281</v>
      </c>
      <c r="C930" s="341" t="n">
        <f aca="false">+[4]data1cf!B930</f>
        <v>11981.7547203551</v>
      </c>
      <c r="D930" s="341" t="n">
        <f aca="false">+[4]data1cf!C930</f>
        <v>12974.0973541588</v>
      </c>
      <c r="E930" s="341" t="n">
        <f aca="false">+[4]data1cf!D930</f>
        <v>12788.3431930641</v>
      </c>
      <c r="F930" s="341" t="n">
        <f aca="false">+[4]data1cf!E930</f>
        <v>12326.6681192037</v>
      </c>
      <c r="G930" s="341" t="n">
        <f aca="false">+[4]data1cf!F930</f>
        <v>12156.269497884</v>
      </c>
      <c r="H930" s="341" t="n">
        <f aca="false">+[4]data1cf!G930</f>
        <v>11782.7265763248</v>
      </c>
      <c r="I930" s="341" t="n">
        <f aca="false">+[4]data1cf!H930</f>
        <v>11755.0722795744</v>
      </c>
      <c r="J930" s="341" t="n">
        <f aca="false">+[4]data1cf!I930</f>
        <v>11753.2337754796</v>
      </c>
      <c r="K930" s="341" t="n">
        <f aca="false">+[4]data1cf!J930</f>
        <v>11651.9590190942</v>
      </c>
      <c r="L930" s="341" t="n">
        <f aca="false">+[4]data1cf!K930</f>
        <v>11631.9252580749</v>
      </c>
      <c r="M930" s="341" t="n">
        <f aca="false">+[4]data1cf!L930</f>
        <v>11554.7684070359</v>
      </c>
      <c r="N930" s="341" t="n">
        <f aca="false">+[4]data1cf!M930</f>
        <v>11346.9633618277</v>
      </c>
      <c r="O930" s="341" t="n">
        <f aca="false">+[4]data1cf!N930</f>
        <v>11425.9053297414</v>
      </c>
      <c r="P930" s="341" t="n">
        <f aca="false">+[4]data1cf!O930</f>
        <v>11325.851934361</v>
      </c>
      <c r="Q930" s="341" t="n">
        <f aca="false">+[4]data1cf!P930</f>
        <v>11371.7127048708</v>
      </c>
      <c r="R930" s="341" t="n">
        <f aca="false">+[4]data1cf!Q930</f>
        <v>759.420354223646</v>
      </c>
      <c r="S930" s="341" t="n">
        <f aca="false">+[4]data1cf!R930</f>
        <v>0</v>
      </c>
      <c r="T930" s="341" t="n">
        <f aca="false">+[4]data1cf!S930</f>
        <v>0</v>
      </c>
      <c r="U930" s="341" t="n">
        <f aca="false">+[4]data1cf!T930</f>
        <v>0</v>
      </c>
      <c r="V930" s="341" t="n">
        <f aca="false">+[4]data1cf!U930</f>
        <v>0</v>
      </c>
      <c r="W930" s="341" t="n">
        <f aca="false">+[4]data1cf!V930</f>
        <v>0</v>
      </c>
      <c r="X930" s="341" t="n">
        <f aca="false">+[4]data1cf!W930</f>
        <v>0</v>
      </c>
      <c r="Y930" s="341" t="n">
        <f aca="false">+[4]data1cf!X930</f>
        <v>0</v>
      </c>
      <c r="Z930" s="341" t="n">
        <f aca="false">+[4]data1cf!Y930</f>
        <v>0</v>
      </c>
      <c r="AA930" s="341" t="n">
        <f aca="false">+[4]data1cf!Z930</f>
        <v>0</v>
      </c>
      <c r="AB930" s="341"/>
      <c r="AC930" s="342" t="n">
        <f aca="false">XNPV(0.1,B930:AA930,$B$1:$AA$1)</f>
        <v>25376.4483568719</v>
      </c>
      <c r="AD930" s="342" t="n">
        <f aca="false">SUMPRODUCT(B930:AA930,$B$1010:$AA$1010)</f>
        <v>50411.993559948</v>
      </c>
      <c r="AE930" s="343" t="n">
        <f aca="false">SUMPRODUCT(B930:AA930,$B$1012:$AA$1012)</f>
        <v>50078.5301400711</v>
      </c>
      <c r="AF930" s="344" t="n">
        <f aca="false">XIRR(B930:AA930,$B$1:$AA$1)</f>
        <v>0.164374681740061</v>
      </c>
      <c r="AG930" s="345" t="n">
        <f aca="false">1-EXP(-(1/0.25)*(AD930/ABS($AD$1010)))</f>
        <v>0.983425942157697</v>
      </c>
    </row>
    <row r="931" customFormat="false" ht="12.75" hidden="false" customHeight="false" outlineLevel="0" collapsed="false">
      <c r="A931" s="336"/>
      <c r="B931" s="341" t="n">
        <f aca="false">+[4]data1cf!A931</f>
        <v>-67557.4835260108</v>
      </c>
      <c r="C931" s="341" t="n">
        <f aca="false">+[4]data1cf!B931</f>
        <v>11837.4620976969</v>
      </c>
      <c r="D931" s="341" t="n">
        <f aca="false">+[4]data1cf!C931</f>
        <v>13040.2272083249</v>
      </c>
      <c r="E931" s="341" t="n">
        <f aca="false">+[4]data1cf!D931</f>
        <v>12656.328358331</v>
      </c>
      <c r="F931" s="341" t="n">
        <f aca="false">+[4]data1cf!E931</f>
        <v>12369.9788115894</v>
      </c>
      <c r="G931" s="341" t="n">
        <f aca="false">+[4]data1cf!F931</f>
        <v>12134.0484371778</v>
      </c>
      <c r="H931" s="341" t="n">
        <f aca="false">+[4]data1cf!G931</f>
        <v>11911.1376823514</v>
      </c>
      <c r="I931" s="341" t="n">
        <f aca="false">+[4]data1cf!H931</f>
        <v>11625.4402234807</v>
      </c>
      <c r="J931" s="341" t="n">
        <f aca="false">+[4]data1cf!I931</f>
        <v>11696.6233738807</v>
      </c>
      <c r="K931" s="341" t="n">
        <f aca="false">+[4]data1cf!J931</f>
        <v>11573.2105556876</v>
      </c>
      <c r="L931" s="341" t="n">
        <f aca="false">+[4]data1cf!K931</f>
        <v>11402.1493736538</v>
      </c>
      <c r="M931" s="341" t="n">
        <f aca="false">+[4]data1cf!L931</f>
        <v>11466.17827819</v>
      </c>
      <c r="N931" s="341" t="n">
        <f aca="false">+[4]data1cf!M931</f>
        <v>11403.0746533812</v>
      </c>
      <c r="O931" s="341" t="n">
        <f aca="false">+[4]data1cf!N931</f>
        <v>11439.0444962057</v>
      </c>
      <c r="P931" s="341" t="n">
        <f aca="false">+[4]data1cf!O931</f>
        <v>11314.535491455</v>
      </c>
      <c r="Q931" s="341" t="n">
        <f aca="false">+[4]data1cf!P931</f>
        <v>11376.5666866418</v>
      </c>
      <c r="R931" s="341" t="n">
        <f aca="false">+[4]data1cf!Q931</f>
        <v>774.857313049933</v>
      </c>
      <c r="S931" s="341" t="n">
        <f aca="false">+[4]data1cf!R931</f>
        <v>0</v>
      </c>
      <c r="T931" s="341" t="n">
        <f aca="false">+[4]data1cf!S931</f>
        <v>0</v>
      </c>
      <c r="U931" s="341" t="n">
        <f aca="false">+[4]data1cf!T931</f>
        <v>0</v>
      </c>
      <c r="V931" s="341" t="n">
        <f aca="false">+[4]data1cf!U931</f>
        <v>0</v>
      </c>
      <c r="W931" s="341" t="n">
        <f aca="false">+[4]data1cf!V931</f>
        <v>0</v>
      </c>
      <c r="X931" s="341" t="n">
        <f aca="false">+[4]data1cf!W931</f>
        <v>0</v>
      </c>
      <c r="Y931" s="341" t="n">
        <f aca="false">+[4]data1cf!X931</f>
        <v>0</v>
      </c>
      <c r="Z931" s="341" t="n">
        <f aca="false">+[4]data1cf!Y931</f>
        <v>0</v>
      </c>
      <c r="AA931" s="341" t="n">
        <f aca="false">+[4]data1cf!Z931</f>
        <v>0</v>
      </c>
      <c r="AB931" s="341"/>
      <c r="AC931" s="342" t="n">
        <f aca="false">XNPV(0.1,B931:AA931,$B$1:$AA$1)</f>
        <v>23720.478400129</v>
      </c>
      <c r="AD931" s="342" t="n">
        <f aca="false">SUMPRODUCT(B931:AA931,$B$1010:$AA$1010)</f>
        <v>48677.0274421374</v>
      </c>
      <c r="AE931" s="343" t="n">
        <f aca="false">SUMPRODUCT(B931:AA931,$B$1012:$AA$1012)</f>
        <v>48344.5897751798</v>
      </c>
      <c r="AF931" s="344" t="n">
        <f aca="false">XIRR(B931:AA931,$B$1:$AA$1)</f>
        <v>0.159204338292964</v>
      </c>
      <c r="AG931" s="345" t="n">
        <f aca="false">1-EXP(-(1/0.25)*(AD931/ABS($AD$1010)))</f>
        <v>0.980914280980634</v>
      </c>
    </row>
    <row r="932" customFormat="false" ht="12.75" hidden="false" customHeight="false" outlineLevel="0" collapsed="false">
      <c r="A932" s="336"/>
      <c r="B932" s="341" t="n">
        <f aca="false">+[4]data1cf!A932</f>
        <v>-65031.6248771975</v>
      </c>
      <c r="C932" s="341" t="n">
        <f aca="false">+[4]data1cf!B932</f>
        <v>11905.1005492956</v>
      </c>
      <c r="D932" s="341" t="n">
        <f aca="false">+[4]data1cf!C932</f>
        <v>12937.9642092637</v>
      </c>
      <c r="E932" s="341" t="n">
        <f aca="false">+[4]data1cf!D932</f>
        <v>12668.0513860174</v>
      </c>
      <c r="F932" s="341" t="n">
        <f aca="false">+[4]data1cf!E932</f>
        <v>12209.3432408944</v>
      </c>
      <c r="G932" s="341" t="n">
        <f aca="false">+[4]data1cf!F932</f>
        <v>11900.3445572734</v>
      </c>
      <c r="H932" s="341" t="n">
        <f aca="false">+[4]data1cf!G932</f>
        <v>11705.9820471346</v>
      </c>
      <c r="I932" s="341" t="n">
        <f aca="false">+[4]data1cf!H932</f>
        <v>11594.7451287089</v>
      </c>
      <c r="J932" s="341" t="n">
        <f aca="false">+[4]data1cf!I932</f>
        <v>11529.8591943988</v>
      </c>
      <c r="K932" s="341" t="n">
        <f aca="false">+[4]data1cf!J932</f>
        <v>11598.7468328181</v>
      </c>
      <c r="L932" s="341" t="n">
        <f aca="false">+[4]data1cf!K932</f>
        <v>11488.4006316398</v>
      </c>
      <c r="M932" s="341" t="n">
        <f aca="false">+[4]data1cf!L932</f>
        <v>11383.5467704982</v>
      </c>
      <c r="N932" s="341" t="n">
        <f aca="false">+[4]data1cf!M932</f>
        <v>11458.8154097044</v>
      </c>
      <c r="O932" s="341" t="n">
        <f aca="false">+[4]data1cf!N932</f>
        <v>11447.5169554983</v>
      </c>
      <c r="P932" s="341" t="n">
        <f aca="false">+[4]data1cf!O932</f>
        <v>11262.5819725662</v>
      </c>
      <c r="Q932" s="341" t="n">
        <f aca="false">+[4]data1cf!P932</f>
        <v>11213.9588359314</v>
      </c>
      <c r="R932" s="341" t="n">
        <f aca="false">+[4]data1cf!Q932</f>
        <v>745.886724691504</v>
      </c>
      <c r="S932" s="341" t="n">
        <f aca="false">+[4]data1cf!R932</f>
        <v>0</v>
      </c>
      <c r="T932" s="341" t="n">
        <f aca="false">+[4]data1cf!S932</f>
        <v>0</v>
      </c>
      <c r="U932" s="341" t="n">
        <f aca="false">+[4]data1cf!T932</f>
        <v>0</v>
      </c>
      <c r="V932" s="341" t="n">
        <f aca="false">+[4]data1cf!U932</f>
        <v>0</v>
      </c>
      <c r="W932" s="341" t="n">
        <f aca="false">+[4]data1cf!V932</f>
        <v>0</v>
      </c>
      <c r="X932" s="341" t="n">
        <f aca="false">+[4]data1cf!W932</f>
        <v>0</v>
      </c>
      <c r="Y932" s="341" t="n">
        <f aca="false">+[4]data1cf!X932</f>
        <v>0</v>
      </c>
      <c r="Z932" s="341" t="n">
        <f aca="false">+[4]data1cf!Y932</f>
        <v>0</v>
      </c>
      <c r="AA932" s="341" t="n">
        <f aca="false">+[4]data1cf!Z932</f>
        <v>0</v>
      </c>
      <c r="AB932" s="341"/>
      <c r="AC932" s="342" t="n">
        <f aca="false">XNPV(0.1,B932:AA932,$B$1:$AA$1)</f>
        <v>25744.5941430318</v>
      </c>
      <c r="AD932" s="342" t="n">
        <f aca="false">SUMPRODUCT(B932:AA932,$B$1010:$AA$1010)</f>
        <v>50555.1535943689</v>
      </c>
      <c r="AE932" s="343" t="n">
        <f aca="false">SUMPRODUCT(B932:AA932,$B$1012:$AA$1012)</f>
        <v>50224.5550819512</v>
      </c>
      <c r="AF932" s="344" t="n">
        <f aca="false">XIRR(B932:AA932,$B$1:$AA$1)</f>
        <v>0.166394220517249</v>
      </c>
      <c r="AG932" s="345" t="n">
        <f aca="false">1-EXP(-(1/0.25)*(AD932/ABS($AD$1010)))</f>
        <v>0.983617794016925</v>
      </c>
    </row>
    <row r="933" customFormat="false" ht="12.75" hidden="false" customHeight="false" outlineLevel="0" collapsed="false">
      <c r="A933" s="336"/>
      <c r="B933" s="341" t="n">
        <f aca="false">+[4]data1cf!A933</f>
        <v>-60812.1430483051</v>
      </c>
      <c r="C933" s="341" t="n">
        <f aca="false">+[4]data1cf!B933</f>
        <v>11793.02045821</v>
      </c>
      <c r="D933" s="341" t="n">
        <f aca="false">+[4]data1cf!C933</f>
        <v>12694.3873013951</v>
      </c>
      <c r="E933" s="341" t="n">
        <f aca="false">+[4]data1cf!D933</f>
        <v>12416.1315470528</v>
      </c>
      <c r="F933" s="341" t="n">
        <f aca="false">+[4]data1cf!E933</f>
        <v>12204.5244392678</v>
      </c>
      <c r="G933" s="341" t="n">
        <f aca="false">+[4]data1cf!F933</f>
        <v>11853.7383734709</v>
      </c>
      <c r="H933" s="341" t="n">
        <f aca="false">+[4]data1cf!G933</f>
        <v>11742.3250795644</v>
      </c>
      <c r="I933" s="341" t="n">
        <f aca="false">+[4]data1cf!H933</f>
        <v>11450.2767287168</v>
      </c>
      <c r="J933" s="341" t="n">
        <f aca="false">+[4]data1cf!I933</f>
        <v>11577.7665379349</v>
      </c>
      <c r="K933" s="341" t="n">
        <f aca="false">+[4]data1cf!J933</f>
        <v>11495.5617514718</v>
      </c>
      <c r="L933" s="341" t="n">
        <f aca="false">+[4]data1cf!K933</f>
        <v>11241.1525729302</v>
      </c>
      <c r="M933" s="341" t="n">
        <f aca="false">+[4]data1cf!L933</f>
        <v>11383.9379199698</v>
      </c>
      <c r="N933" s="341" t="n">
        <f aca="false">+[4]data1cf!M933</f>
        <v>11476.1097827579</v>
      </c>
      <c r="O933" s="341" t="n">
        <f aca="false">+[4]data1cf!N933</f>
        <v>11292.1859962331</v>
      </c>
      <c r="P933" s="341" t="n">
        <f aca="false">+[4]data1cf!O933</f>
        <v>11291.744563205</v>
      </c>
      <c r="Q933" s="341" t="n">
        <f aca="false">+[4]data1cf!P933</f>
        <v>11339.3686987038</v>
      </c>
      <c r="R933" s="341" t="n">
        <f aca="false">+[4]data1cf!Q933</f>
        <v>697.49095590684</v>
      </c>
      <c r="S933" s="341" t="n">
        <f aca="false">+[4]data1cf!R933</f>
        <v>0</v>
      </c>
      <c r="T933" s="341" t="n">
        <f aca="false">+[4]data1cf!S933</f>
        <v>0</v>
      </c>
      <c r="U933" s="341" t="n">
        <f aca="false">+[4]data1cf!T933</f>
        <v>0</v>
      </c>
      <c r="V933" s="341" t="n">
        <f aca="false">+[4]data1cf!U933</f>
        <v>0</v>
      </c>
      <c r="W933" s="341" t="n">
        <f aca="false">+[4]data1cf!V933</f>
        <v>0</v>
      </c>
      <c r="X933" s="341" t="n">
        <f aca="false">+[4]data1cf!W933</f>
        <v>0</v>
      </c>
      <c r="Y933" s="341" t="n">
        <f aca="false">+[4]data1cf!X933</f>
        <v>0</v>
      </c>
      <c r="Z933" s="341" t="n">
        <f aca="false">+[4]data1cf!Y933</f>
        <v>0</v>
      </c>
      <c r="AA933" s="341" t="n">
        <f aca="false">+[4]data1cf!Z933</f>
        <v>0</v>
      </c>
      <c r="AB933" s="341"/>
      <c r="AC933" s="342" t="n">
        <f aca="false">XNPV(0.1,B933:AA933,$B$1:$AA$1)</f>
        <v>29257.0735250911</v>
      </c>
      <c r="AD933" s="342" t="n">
        <f aca="false">SUMPRODUCT(B933:AA933,$B$1010:$AA$1010)</f>
        <v>53937.6657098255</v>
      </c>
      <c r="AE933" s="343" t="n">
        <f aca="false">SUMPRODUCT(B933:AA933,$B$1012:$AA$1012)</f>
        <v>53608.6767349913</v>
      </c>
      <c r="AF933" s="344" t="n">
        <f aca="false">XIRR(B933:AA933,$B$1:$AA$1)</f>
        <v>0.179611624626053</v>
      </c>
      <c r="AG933" s="345" t="n">
        <f aca="false">1-EXP(-(1/0.25)*(AD933/ABS($AD$1010)))</f>
        <v>0.987557697853741</v>
      </c>
    </row>
    <row r="934" customFormat="false" ht="12.75" hidden="false" customHeight="false" outlineLevel="0" collapsed="false">
      <c r="A934" s="336"/>
      <c r="B934" s="341" t="n">
        <f aca="false">+[4]data1cf!A934</f>
        <v>-72894.3668493602</v>
      </c>
      <c r="C934" s="341" t="n">
        <f aca="false">+[4]data1cf!B934</f>
        <v>12042.7433199366</v>
      </c>
      <c r="D934" s="341" t="n">
        <f aca="false">+[4]data1cf!C934</f>
        <v>13158.233959028</v>
      </c>
      <c r="E934" s="341" t="n">
        <f aca="false">+[4]data1cf!D934</f>
        <v>12681.3920560178</v>
      </c>
      <c r="F934" s="341" t="n">
        <f aca="false">+[4]data1cf!E934</f>
        <v>12461.855206816</v>
      </c>
      <c r="G934" s="341" t="n">
        <f aca="false">+[4]data1cf!F934</f>
        <v>12189.018442411</v>
      </c>
      <c r="H934" s="341" t="n">
        <f aca="false">+[4]data1cf!G934</f>
        <v>11943.6393944025</v>
      </c>
      <c r="I934" s="341" t="n">
        <f aca="false">+[4]data1cf!H934</f>
        <v>11850.8249244572</v>
      </c>
      <c r="J934" s="341" t="n">
        <f aca="false">+[4]data1cf!I934</f>
        <v>11862.6401719024</v>
      </c>
      <c r="K934" s="341" t="n">
        <f aca="false">+[4]data1cf!J934</f>
        <v>11690.5812638664</v>
      </c>
      <c r="L934" s="341" t="n">
        <f aca="false">+[4]data1cf!K934</f>
        <v>11700.5254446128</v>
      </c>
      <c r="M934" s="341" t="n">
        <f aca="false">+[4]data1cf!L934</f>
        <v>11659.2814404025</v>
      </c>
      <c r="N934" s="341" t="n">
        <f aca="false">+[4]data1cf!M934</f>
        <v>11490.1430453241</v>
      </c>
      <c r="O934" s="341" t="n">
        <f aca="false">+[4]data1cf!N934</f>
        <v>11705.3132018711</v>
      </c>
      <c r="P934" s="341" t="n">
        <f aca="false">+[4]data1cf!O934</f>
        <v>11594.2940861055</v>
      </c>
      <c r="Q934" s="341" t="n">
        <f aca="false">+[4]data1cf!P934</f>
        <v>11534.3073468323</v>
      </c>
      <c r="R934" s="341" t="n">
        <f aca="false">+[4]data1cf!Q934</f>
        <v>836.069230015422</v>
      </c>
      <c r="S934" s="341" t="n">
        <f aca="false">+[4]data1cf!R934</f>
        <v>0</v>
      </c>
      <c r="T934" s="341" t="n">
        <f aca="false">+[4]data1cf!S934</f>
        <v>0</v>
      </c>
      <c r="U934" s="341" t="n">
        <f aca="false">+[4]data1cf!T934</f>
        <v>0</v>
      </c>
      <c r="V934" s="341" t="n">
        <f aca="false">+[4]data1cf!U934</f>
        <v>0</v>
      </c>
      <c r="W934" s="341" t="n">
        <f aca="false">+[4]data1cf!V934</f>
        <v>0</v>
      </c>
      <c r="X934" s="341" t="n">
        <f aca="false">+[4]data1cf!W934</f>
        <v>0</v>
      </c>
      <c r="Y934" s="341" t="n">
        <f aca="false">+[4]data1cf!X934</f>
        <v>0</v>
      </c>
      <c r="Z934" s="341" t="n">
        <f aca="false">+[4]data1cf!Y934</f>
        <v>0</v>
      </c>
      <c r="AA934" s="341" t="n">
        <f aca="false">+[4]data1cf!Z934</f>
        <v>0</v>
      </c>
      <c r="AB934" s="341"/>
      <c r="AC934" s="342" t="n">
        <f aca="false">XNPV(0.1,B934:AA934,$B$1:$AA$1)</f>
        <v>19456.4798972949</v>
      </c>
      <c r="AD934" s="342" t="n">
        <f aca="false">SUMPRODUCT(B934:AA934,$B$1010:$AA$1010)</f>
        <v>44759.6048652156</v>
      </c>
      <c r="AE934" s="343" t="n">
        <f aca="false">SUMPRODUCT(B934:AA934,$B$1012:$AA$1012)</f>
        <v>44422.321359899</v>
      </c>
      <c r="AF934" s="344" t="n">
        <f aca="false">XIRR(B934:AA934,$B$1:$AA$1)</f>
        <v>0.145434722500409</v>
      </c>
      <c r="AG934" s="345" t="n">
        <f aca="false">1-EXP(-(1/0.25)*(AD934/ABS($AD$1010)))</f>
        <v>0.973753378434346</v>
      </c>
    </row>
    <row r="935" customFormat="false" ht="12.75" hidden="false" customHeight="false" outlineLevel="0" collapsed="false">
      <c r="A935" s="336"/>
      <c r="B935" s="341" t="n">
        <f aca="false">+[4]data1cf!A935</f>
        <v>-67948.0690577478</v>
      </c>
      <c r="C935" s="341" t="n">
        <f aca="false">+[4]data1cf!B935</f>
        <v>12014.4716250825</v>
      </c>
      <c r="D935" s="341" t="n">
        <f aca="false">+[4]data1cf!C935</f>
        <v>12861.818666909</v>
      </c>
      <c r="E935" s="341" t="n">
        <f aca="false">+[4]data1cf!D935</f>
        <v>12521.5099442764</v>
      </c>
      <c r="F935" s="341" t="n">
        <f aca="false">+[4]data1cf!E935</f>
        <v>12382.0222981114</v>
      </c>
      <c r="G935" s="341" t="n">
        <f aca="false">+[4]data1cf!F935</f>
        <v>12070.2567504547</v>
      </c>
      <c r="H935" s="341" t="n">
        <f aca="false">+[4]data1cf!G935</f>
        <v>11926.3705378984</v>
      </c>
      <c r="I935" s="341" t="n">
        <f aca="false">+[4]data1cf!H935</f>
        <v>11672.569803306</v>
      </c>
      <c r="J935" s="341" t="n">
        <f aca="false">+[4]data1cf!I935</f>
        <v>11685.9149683126</v>
      </c>
      <c r="K935" s="341" t="n">
        <f aca="false">+[4]data1cf!J935</f>
        <v>11723.1181503225</v>
      </c>
      <c r="L935" s="341" t="n">
        <f aca="false">+[4]data1cf!K935</f>
        <v>11718.2830939927</v>
      </c>
      <c r="M935" s="341" t="n">
        <f aca="false">+[4]data1cf!L935</f>
        <v>11604.7436486461</v>
      </c>
      <c r="N935" s="341" t="n">
        <f aca="false">+[4]data1cf!M935</f>
        <v>11525.5485432028</v>
      </c>
      <c r="O935" s="341" t="n">
        <f aca="false">+[4]data1cf!N935</f>
        <v>11497.2210864286</v>
      </c>
      <c r="P935" s="341" t="n">
        <f aca="false">+[4]data1cf!O935</f>
        <v>11506.4119822345</v>
      </c>
      <c r="Q935" s="341" t="n">
        <f aca="false">+[4]data1cf!P935</f>
        <v>11488.1444993806</v>
      </c>
      <c r="R935" s="341" t="n">
        <f aca="false">+[4]data1cf!Q935</f>
        <v>779.337172864744</v>
      </c>
      <c r="S935" s="341" t="n">
        <f aca="false">+[4]data1cf!R935</f>
        <v>0</v>
      </c>
      <c r="T935" s="341" t="n">
        <f aca="false">+[4]data1cf!S935</f>
        <v>0</v>
      </c>
      <c r="U935" s="341" t="n">
        <f aca="false">+[4]data1cf!T935</f>
        <v>0</v>
      </c>
      <c r="V935" s="341" t="n">
        <f aca="false">+[4]data1cf!U935</f>
        <v>0</v>
      </c>
      <c r="W935" s="341" t="n">
        <f aca="false">+[4]data1cf!V935</f>
        <v>0</v>
      </c>
      <c r="X935" s="341" t="n">
        <f aca="false">+[4]data1cf!W935</f>
        <v>0</v>
      </c>
      <c r="Y935" s="341" t="n">
        <f aca="false">+[4]data1cf!X935</f>
        <v>0</v>
      </c>
      <c r="Z935" s="341" t="n">
        <f aca="false">+[4]data1cf!Y935</f>
        <v>0</v>
      </c>
      <c r="AA935" s="341" t="n">
        <f aca="false">+[4]data1cf!Z935</f>
        <v>0</v>
      </c>
      <c r="AB935" s="341"/>
      <c r="AC935" s="342" t="n">
        <f aca="false">XNPV(0.1,B935:AA935,$B$1:$AA$1)</f>
        <v>23606.3587162197</v>
      </c>
      <c r="AD935" s="342" t="n">
        <f aca="false">SUMPRODUCT(B935:AA935,$B$1010:$AA$1010)</f>
        <v>48721.0942742767</v>
      </c>
      <c r="AE935" s="343" t="n">
        <f aca="false">SUMPRODUCT(B935:AA935,$B$1012:$AA$1012)</f>
        <v>48386.2359017092</v>
      </c>
      <c r="AF935" s="344" t="n">
        <f aca="false">XIRR(B935:AA935,$B$1:$AA$1)</f>
        <v>0.158387972974596</v>
      </c>
      <c r="AG935" s="345" t="n">
        <f aca="false">1-EXP(-(1/0.25)*(AD935/ABS($AD$1010)))</f>
        <v>0.980982559408003</v>
      </c>
    </row>
    <row r="936" customFormat="false" ht="12.75" hidden="false" customHeight="false" outlineLevel="0" collapsed="false">
      <c r="A936" s="336"/>
      <c r="B936" s="341" t="n">
        <f aca="false">+[4]data1cf!A936</f>
        <v>-64108.2163465806</v>
      </c>
      <c r="C936" s="341" t="n">
        <f aca="false">+[4]data1cf!B936</f>
        <v>11941.7433131075</v>
      </c>
      <c r="D936" s="341" t="n">
        <f aca="false">+[4]data1cf!C936</f>
        <v>12998.1116258514</v>
      </c>
      <c r="E936" s="341" t="n">
        <f aca="false">+[4]data1cf!D936</f>
        <v>12516.3293339789</v>
      </c>
      <c r="F936" s="341" t="n">
        <f aca="false">+[4]data1cf!E936</f>
        <v>12304.6515100434</v>
      </c>
      <c r="G936" s="341" t="n">
        <f aca="false">+[4]data1cf!F936</f>
        <v>12035.8752271878</v>
      </c>
      <c r="H936" s="341" t="n">
        <f aca="false">+[4]data1cf!G936</f>
        <v>11663.0822259375</v>
      </c>
      <c r="I936" s="341" t="n">
        <f aca="false">+[4]data1cf!H936</f>
        <v>11604.5437055932</v>
      </c>
      <c r="J936" s="341" t="n">
        <f aca="false">+[4]data1cf!I936</f>
        <v>11608.3802832558</v>
      </c>
      <c r="K936" s="341" t="n">
        <f aca="false">+[4]data1cf!J936</f>
        <v>11628.5869672805</v>
      </c>
      <c r="L936" s="341" t="n">
        <f aca="false">+[4]data1cf!K936</f>
        <v>11438.9069040096</v>
      </c>
      <c r="M936" s="341" t="n">
        <f aca="false">+[4]data1cf!L936</f>
        <v>11479.7205722877</v>
      </c>
      <c r="N936" s="341" t="n">
        <f aca="false">+[4]data1cf!M936</f>
        <v>11276.461458408</v>
      </c>
      <c r="O936" s="341" t="n">
        <f aca="false">+[4]data1cf!N936</f>
        <v>11458.5229842303</v>
      </c>
      <c r="P936" s="341" t="n">
        <f aca="false">+[4]data1cf!O936</f>
        <v>11392.0381708277</v>
      </c>
      <c r="Q936" s="341" t="n">
        <f aca="false">+[4]data1cf!P936</f>
        <v>11263.5782143561</v>
      </c>
      <c r="R936" s="341" t="n">
        <f aca="false">+[4]data1cf!Q936</f>
        <v>735.295598208741</v>
      </c>
      <c r="S936" s="341" t="n">
        <f aca="false">+[4]data1cf!R936</f>
        <v>0</v>
      </c>
      <c r="T936" s="341" t="n">
        <f aca="false">+[4]data1cf!S936</f>
        <v>0</v>
      </c>
      <c r="U936" s="341" t="n">
        <f aca="false">+[4]data1cf!T936</f>
        <v>0</v>
      </c>
      <c r="V936" s="341" t="n">
        <f aca="false">+[4]data1cf!U936</f>
        <v>0</v>
      </c>
      <c r="W936" s="341" t="n">
        <f aca="false">+[4]data1cf!V936</f>
        <v>0</v>
      </c>
      <c r="X936" s="341" t="n">
        <f aca="false">+[4]data1cf!W936</f>
        <v>0</v>
      </c>
      <c r="Y936" s="341" t="n">
        <f aca="false">+[4]data1cf!X936</f>
        <v>0</v>
      </c>
      <c r="Z936" s="341" t="n">
        <f aca="false">+[4]data1cf!Y936</f>
        <v>0</v>
      </c>
      <c r="AA936" s="341" t="n">
        <f aca="false">+[4]data1cf!Z936</f>
        <v>0</v>
      </c>
      <c r="AB936" s="341"/>
      <c r="AC936" s="342" t="n">
        <f aca="false">XNPV(0.1,B936:AA936,$B$1:$AA$1)</f>
        <v>26819.703061532</v>
      </c>
      <c r="AD936" s="342" t="n">
        <f aca="false">SUMPRODUCT(B936:AA936,$B$1010:$AA$1010)</f>
        <v>51671.6446618587</v>
      </c>
      <c r="AE936" s="343" t="n">
        <f aca="false">SUMPRODUCT(B936:AA936,$B$1012:$AA$1012)</f>
        <v>51340.5037852234</v>
      </c>
      <c r="AF936" s="344" t="n">
        <f aca="false">XIRR(B936:AA936,$B$1:$AA$1)</f>
        <v>0.169969470882315</v>
      </c>
      <c r="AG936" s="345" t="n">
        <f aca="false">1-EXP(-(1/0.25)*(AD936/ABS($AD$1010)))</f>
        <v>0.985039797054712</v>
      </c>
    </row>
    <row r="937" customFormat="false" ht="12.75" hidden="false" customHeight="false" outlineLevel="0" collapsed="false">
      <c r="A937" s="336"/>
      <c r="B937" s="341" t="n">
        <f aca="false">+[4]data1cf!A937</f>
        <v>-66391.4767359809</v>
      </c>
      <c r="C937" s="341" t="n">
        <f aca="false">+[4]data1cf!B937</f>
        <v>11934.444376656</v>
      </c>
      <c r="D937" s="341" t="n">
        <f aca="false">+[4]data1cf!C937</f>
        <v>12899.6615543702</v>
      </c>
      <c r="E937" s="341" t="n">
        <f aca="false">+[4]data1cf!D937</f>
        <v>12533.5411315803</v>
      </c>
      <c r="F937" s="341" t="n">
        <f aca="false">+[4]data1cf!E937</f>
        <v>12408.2049855683</v>
      </c>
      <c r="G937" s="341" t="n">
        <f aca="false">+[4]data1cf!F937</f>
        <v>12135.8146889798</v>
      </c>
      <c r="H937" s="341" t="n">
        <f aca="false">+[4]data1cf!G937</f>
        <v>11896.0969042775</v>
      </c>
      <c r="I937" s="341" t="n">
        <f aca="false">+[4]data1cf!H937</f>
        <v>11792.42341385</v>
      </c>
      <c r="J937" s="341" t="n">
        <f aca="false">+[4]data1cf!I937</f>
        <v>11668.5680908987</v>
      </c>
      <c r="K937" s="341" t="n">
        <f aca="false">+[4]data1cf!J937</f>
        <v>11524.541483687</v>
      </c>
      <c r="L937" s="341" t="n">
        <f aca="false">+[4]data1cf!K937</f>
        <v>11695.7103596606</v>
      </c>
      <c r="M937" s="341" t="n">
        <f aca="false">+[4]data1cf!L937</f>
        <v>11362.5438265438</v>
      </c>
      <c r="N937" s="341" t="n">
        <f aca="false">+[4]data1cf!M937</f>
        <v>11393.6916401447</v>
      </c>
      <c r="O937" s="341" t="n">
        <f aca="false">+[4]data1cf!N937</f>
        <v>11313.7633393815</v>
      </c>
      <c r="P937" s="341" t="n">
        <f aca="false">+[4]data1cf!O937</f>
        <v>11309.7057968474</v>
      </c>
      <c r="Q937" s="341" t="n">
        <f aca="false">+[4]data1cf!P937</f>
        <v>11463.7433995663</v>
      </c>
      <c r="R937" s="341" t="n">
        <f aca="false">+[4]data1cf!Q937</f>
        <v>761.483681571007</v>
      </c>
      <c r="S937" s="341" t="n">
        <f aca="false">+[4]data1cf!R937</f>
        <v>0</v>
      </c>
      <c r="T937" s="341" t="n">
        <f aca="false">+[4]data1cf!S937</f>
        <v>0</v>
      </c>
      <c r="U937" s="341" t="n">
        <f aca="false">+[4]data1cf!T937</f>
        <v>0</v>
      </c>
      <c r="V937" s="341" t="n">
        <f aca="false">+[4]data1cf!U937</f>
        <v>0</v>
      </c>
      <c r="W937" s="341" t="n">
        <f aca="false">+[4]data1cf!V937</f>
        <v>0</v>
      </c>
      <c r="X937" s="341" t="n">
        <f aca="false">+[4]data1cf!W937</f>
        <v>0</v>
      </c>
      <c r="Y937" s="341" t="n">
        <f aca="false">+[4]data1cf!X937</f>
        <v>0</v>
      </c>
      <c r="Z937" s="341" t="n">
        <f aca="false">+[4]data1cf!Y937</f>
        <v>0</v>
      </c>
      <c r="AA937" s="341" t="n">
        <f aca="false">+[4]data1cf!Z937</f>
        <v>0</v>
      </c>
      <c r="AB937" s="341"/>
      <c r="AC937" s="342" t="n">
        <f aca="false">XNPV(0.1,B937:AA937,$B$1:$AA$1)</f>
        <v>24891.1478894322</v>
      </c>
      <c r="AD937" s="342" t="n">
        <f aca="false">SUMPRODUCT(B937:AA937,$B$1010:$AA$1010)</f>
        <v>49868.6063688608</v>
      </c>
      <c r="AE937" s="343" t="n">
        <f aca="false">SUMPRODUCT(B937:AA937,$B$1012:$AA$1012)</f>
        <v>49535.8930801464</v>
      </c>
      <c r="AF937" s="344" t="n">
        <f aca="false">XIRR(B937:AA937,$B$1:$AA$1)</f>
        <v>0.162966392261625</v>
      </c>
      <c r="AG937" s="345" t="n">
        <f aca="false">1-EXP(-(1/0.25)*(AD937/ABS($AD$1010)))</f>
        <v>0.982677064180626</v>
      </c>
    </row>
    <row r="938" customFormat="false" ht="12.75" hidden="false" customHeight="false" outlineLevel="0" collapsed="false">
      <c r="A938" s="336"/>
      <c r="B938" s="341" t="n">
        <f aca="false">+[4]data1cf!A938</f>
        <v>-71501.4077454812</v>
      </c>
      <c r="C938" s="341" t="n">
        <f aca="false">+[4]data1cf!B938</f>
        <v>12019.3223995175</v>
      </c>
      <c r="D938" s="341" t="n">
        <f aca="false">+[4]data1cf!C938</f>
        <v>13103.3945900903</v>
      </c>
      <c r="E938" s="341" t="n">
        <f aca="false">+[4]data1cf!D938</f>
        <v>12764.1498953786</v>
      </c>
      <c r="F938" s="341" t="n">
        <f aca="false">+[4]data1cf!E938</f>
        <v>12463.8329628311</v>
      </c>
      <c r="G938" s="341" t="n">
        <f aca="false">+[4]data1cf!F938</f>
        <v>12241.0318499346</v>
      </c>
      <c r="H938" s="341" t="n">
        <f aca="false">+[4]data1cf!G938</f>
        <v>11912.8818731965</v>
      </c>
      <c r="I938" s="341" t="n">
        <f aca="false">+[4]data1cf!H938</f>
        <v>11878.5724430699</v>
      </c>
      <c r="J938" s="341" t="n">
        <f aca="false">+[4]data1cf!I938</f>
        <v>11786.0104460984</v>
      </c>
      <c r="K938" s="341" t="n">
        <f aca="false">+[4]data1cf!J938</f>
        <v>11828.6150889525</v>
      </c>
      <c r="L938" s="341" t="n">
        <f aca="false">+[4]data1cf!K938</f>
        <v>11856.5139682192</v>
      </c>
      <c r="M938" s="341" t="n">
        <f aca="false">+[4]data1cf!L938</f>
        <v>11688.5863671921</v>
      </c>
      <c r="N938" s="341" t="n">
        <f aca="false">+[4]data1cf!M938</f>
        <v>11585.3284327025</v>
      </c>
      <c r="O938" s="341" t="n">
        <f aca="false">+[4]data1cf!N938</f>
        <v>11475.6452112117</v>
      </c>
      <c r="P938" s="341" t="n">
        <f aca="false">+[4]data1cf!O938</f>
        <v>11432.0388309719</v>
      </c>
      <c r="Q938" s="341" t="n">
        <f aca="false">+[4]data1cf!P938</f>
        <v>11521.0174396683</v>
      </c>
      <c r="R938" s="341" t="n">
        <f aca="false">+[4]data1cf!Q938</f>
        <v>820.092546277571</v>
      </c>
      <c r="S938" s="341" t="n">
        <f aca="false">+[4]data1cf!R938</f>
        <v>0</v>
      </c>
      <c r="T938" s="341" t="n">
        <f aca="false">+[4]data1cf!S938</f>
        <v>0</v>
      </c>
      <c r="U938" s="341" t="n">
        <f aca="false">+[4]data1cf!T938</f>
        <v>0</v>
      </c>
      <c r="V938" s="341" t="n">
        <f aca="false">+[4]data1cf!U938</f>
        <v>0</v>
      </c>
      <c r="W938" s="341" t="n">
        <f aca="false">+[4]data1cf!V938</f>
        <v>0</v>
      </c>
      <c r="X938" s="341" t="n">
        <f aca="false">+[4]data1cf!W938</f>
        <v>0</v>
      </c>
      <c r="Y938" s="341" t="n">
        <f aca="false">+[4]data1cf!X938</f>
        <v>0</v>
      </c>
      <c r="Z938" s="341" t="n">
        <f aca="false">+[4]data1cf!Y938</f>
        <v>0</v>
      </c>
      <c r="AA938" s="341" t="n">
        <f aca="false">+[4]data1cf!Z938</f>
        <v>0</v>
      </c>
      <c r="AB938" s="341"/>
      <c r="AC938" s="342" t="n">
        <f aca="false">XNPV(0.1,B938:AA938,$B$1:$AA$1)</f>
        <v>20883.1480774386</v>
      </c>
      <c r="AD938" s="342" t="n">
        <f aca="false">SUMPRODUCT(B938:AA938,$B$1010:$AA$1010)</f>
        <v>46187.7258090878</v>
      </c>
      <c r="AE938" s="343" t="n">
        <f aca="false">SUMPRODUCT(B938:AA938,$B$1012:$AA$1012)</f>
        <v>45850.5388260863</v>
      </c>
      <c r="AF938" s="344" t="n">
        <f aca="false">XIRR(B938:AA938,$B$1:$AA$1)</f>
        <v>0.14954799842147</v>
      </c>
      <c r="AG938" s="345" t="n">
        <f aca="false">1-EXP(-(1/0.25)*(AD938/ABS($AD$1010)))</f>
        <v>0.97663145760557</v>
      </c>
    </row>
    <row r="939" customFormat="false" ht="12.75" hidden="false" customHeight="false" outlineLevel="0" collapsed="false">
      <c r="A939" s="336"/>
      <c r="B939" s="341" t="n">
        <f aca="false">+[4]data1cf!A939</f>
        <v>-64044.2318639645</v>
      </c>
      <c r="C939" s="341" t="n">
        <f aca="false">+[4]data1cf!B939</f>
        <v>11899.5873351654</v>
      </c>
      <c r="D939" s="341" t="n">
        <f aca="false">+[4]data1cf!C939</f>
        <v>12805.131542182</v>
      </c>
      <c r="E939" s="341" t="n">
        <f aca="false">+[4]data1cf!D939</f>
        <v>12612.6796285751</v>
      </c>
      <c r="F939" s="341" t="n">
        <f aca="false">+[4]data1cf!E939</f>
        <v>12331.25344752</v>
      </c>
      <c r="G939" s="341" t="n">
        <f aca="false">+[4]data1cf!F939</f>
        <v>12060.834226145</v>
      </c>
      <c r="H939" s="341" t="n">
        <f aca="false">+[4]data1cf!G939</f>
        <v>11807.9402662955</v>
      </c>
      <c r="I939" s="341" t="n">
        <f aca="false">+[4]data1cf!H939</f>
        <v>11513.4893613097</v>
      </c>
      <c r="J939" s="341" t="n">
        <f aca="false">+[4]data1cf!I939</f>
        <v>11523.3964130379</v>
      </c>
      <c r="K939" s="341" t="n">
        <f aca="false">+[4]data1cf!J939</f>
        <v>11540.6820981332</v>
      </c>
      <c r="L939" s="341" t="n">
        <f aca="false">+[4]data1cf!K939</f>
        <v>11530.9013362805</v>
      </c>
      <c r="M939" s="341" t="n">
        <f aca="false">+[4]data1cf!L939</f>
        <v>11449.2934206084</v>
      </c>
      <c r="N939" s="341" t="n">
        <f aca="false">+[4]data1cf!M939</f>
        <v>11338.8823095365</v>
      </c>
      <c r="O939" s="341" t="n">
        <f aca="false">+[4]data1cf!N939</f>
        <v>11266.1690116247</v>
      </c>
      <c r="P939" s="341" t="n">
        <f aca="false">+[4]data1cf!O939</f>
        <v>11392.6127768727</v>
      </c>
      <c r="Q939" s="341" t="n">
        <f aca="false">+[4]data1cf!P939</f>
        <v>11247.7265215074</v>
      </c>
      <c r="R939" s="341" t="n">
        <f aca="false">+[4]data1cf!Q939</f>
        <v>734.561721786927</v>
      </c>
      <c r="S939" s="341" t="n">
        <f aca="false">+[4]data1cf!R939</f>
        <v>0</v>
      </c>
      <c r="T939" s="341" t="n">
        <f aca="false">+[4]data1cf!S939</f>
        <v>0</v>
      </c>
      <c r="U939" s="341" t="n">
        <f aca="false">+[4]data1cf!T939</f>
        <v>0</v>
      </c>
      <c r="V939" s="341" t="n">
        <f aca="false">+[4]data1cf!U939</f>
        <v>0</v>
      </c>
      <c r="W939" s="341" t="n">
        <f aca="false">+[4]data1cf!V939</f>
        <v>0</v>
      </c>
      <c r="X939" s="341" t="n">
        <f aca="false">+[4]data1cf!W939</f>
        <v>0</v>
      </c>
      <c r="Y939" s="341" t="n">
        <f aca="false">+[4]data1cf!X939</f>
        <v>0</v>
      </c>
      <c r="Z939" s="341" t="n">
        <f aca="false">+[4]data1cf!Y939</f>
        <v>0</v>
      </c>
      <c r="AA939" s="341" t="n">
        <f aca="false">+[4]data1cf!Z939</f>
        <v>0</v>
      </c>
      <c r="AB939" s="341"/>
      <c r="AC939" s="342" t="n">
        <f aca="false">XNPV(0.1,B939:AA939,$B$1:$AA$1)</f>
        <v>26735.2698457448</v>
      </c>
      <c r="AD939" s="342" t="n">
        <f aca="false">SUMPRODUCT(B939:AA939,$B$1010:$AA$1010)</f>
        <v>51552.0177783409</v>
      </c>
      <c r="AE939" s="343" t="n">
        <f aca="false">SUMPRODUCT(B939:AA939,$B$1012:$AA$1012)</f>
        <v>51221.3858719657</v>
      </c>
      <c r="AF939" s="344" t="n">
        <f aca="false">XIRR(B939:AA939,$B$1:$AA$1)</f>
        <v>0.169794031356889</v>
      </c>
      <c r="AG939" s="345" t="n">
        <f aca="false">1-EXP(-(1/0.25)*(AD939/ABS($AD$1010)))</f>
        <v>0.984893538334306</v>
      </c>
    </row>
    <row r="940" customFormat="false" ht="12.75" hidden="false" customHeight="false" outlineLevel="0" collapsed="false">
      <c r="A940" s="336"/>
      <c r="B940" s="341" t="n">
        <f aca="false">+[4]data1cf!A940</f>
        <v>-61823.9225809853</v>
      </c>
      <c r="C940" s="341" t="n">
        <f aca="false">+[4]data1cf!B940</f>
        <v>11885.199179892</v>
      </c>
      <c r="D940" s="341" t="n">
        <f aca="false">+[4]data1cf!C940</f>
        <v>12664.412600606</v>
      </c>
      <c r="E940" s="341" t="n">
        <f aca="false">+[4]data1cf!D940</f>
        <v>12406.5031255751</v>
      </c>
      <c r="F940" s="341" t="n">
        <f aca="false">+[4]data1cf!E940</f>
        <v>12258.199376368</v>
      </c>
      <c r="G940" s="341" t="n">
        <f aca="false">+[4]data1cf!F940</f>
        <v>12040.7932058593</v>
      </c>
      <c r="H940" s="341" t="n">
        <f aca="false">+[4]data1cf!G940</f>
        <v>11906.4417546792</v>
      </c>
      <c r="I940" s="341" t="n">
        <f aca="false">+[4]data1cf!H940</f>
        <v>11562.8509595812</v>
      </c>
      <c r="J940" s="341" t="n">
        <f aca="false">+[4]data1cf!I940</f>
        <v>11545.2529307425</v>
      </c>
      <c r="K940" s="341" t="n">
        <f aca="false">+[4]data1cf!J940</f>
        <v>11461.4053154158</v>
      </c>
      <c r="L940" s="341" t="n">
        <f aca="false">+[4]data1cf!K940</f>
        <v>11444.2920745671</v>
      </c>
      <c r="M940" s="341" t="n">
        <f aca="false">+[4]data1cf!L940</f>
        <v>11501.4909172687</v>
      </c>
      <c r="N940" s="341" t="n">
        <f aca="false">+[4]data1cf!M940</f>
        <v>11345.4132601901</v>
      </c>
      <c r="O940" s="341" t="n">
        <f aca="false">+[4]data1cf!N940</f>
        <v>11222.4249719399</v>
      </c>
      <c r="P940" s="341" t="n">
        <f aca="false">+[4]data1cf!O940</f>
        <v>11160.6446992397</v>
      </c>
      <c r="Q940" s="341" t="n">
        <f aca="false">+[4]data1cf!P940</f>
        <v>11225.7907316032</v>
      </c>
      <c r="R940" s="341" t="n">
        <f aca="false">+[4]data1cf!Q940</f>
        <v>709.095662434869</v>
      </c>
      <c r="S940" s="341" t="n">
        <f aca="false">+[4]data1cf!R940</f>
        <v>0</v>
      </c>
      <c r="T940" s="341" t="n">
        <f aca="false">+[4]data1cf!S940</f>
        <v>0</v>
      </c>
      <c r="U940" s="341" t="n">
        <f aca="false">+[4]data1cf!T940</f>
        <v>0</v>
      </c>
      <c r="V940" s="341" t="n">
        <f aca="false">+[4]data1cf!U940</f>
        <v>0</v>
      </c>
      <c r="W940" s="341" t="n">
        <f aca="false">+[4]data1cf!V940</f>
        <v>0</v>
      </c>
      <c r="X940" s="341" t="n">
        <f aca="false">+[4]data1cf!W940</f>
        <v>0</v>
      </c>
      <c r="Y940" s="341" t="n">
        <f aca="false">+[4]data1cf!X940</f>
        <v>0</v>
      </c>
      <c r="Z940" s="341" t="n">
        <f aca="false">+[4]data1cf!Y940</f>
        <v>0</v>
      </c>
      <c r="AA940" s="341" t="n">
        <f aca="false">+[4]data1cf!Z940</f>
        <v>0</v>
      </c>
      <c r="AB940" s="341"/>
      <c r="AC940" s="342" t="n">
        <f aca="false">XNPV(0.1,B940:AA940,$B$1:$AA$1)</f>
        <v>28569.0525440379</v>
      </c>
      <c r="AD940" s="342" t="n">
        <f aca="false">SUMPRODUCT(B940:AA940,$B$1010:$AA$1010)</f>
        <v>53303.2349445056</v>
      </c>
      <c r="AE940" s="343" t="n">
        <f aca="false">SUMPRODUCT(B940:AA940,$B$1012:$AA$1012)</f>
        <v>52973.7807171615</v>
      </c>
      <c r="AF940" s="344" t="n">
        <f aca="false">XIRR(B940:AA940,$B$1:$AA$1)</f>
        <v>0.176756422280015</v>
      </c>
      <c r="AG940" s="345" t="n">
        <f aca="false">1-EXP(-(1/0.25)*(AD940/ABS($AD$1010)))</f>
        <v>0.986898860109195</v>
      </c>
    </row>
    <row r="941" customFormat="false" ht="12.75" hidden="false" customHeight="false" outlineLevel="0" collapsed="false">
      <c r="A941" s="336"/>
      <c r="B941" s="341" t="n">
        <f aca="false">+[4]data1cf!A941</f>
        <v>-72066.8192487428</v>
      </c>
      <c r="C941" s="341" t="n">
        <f aca="false">+[4]data1cf!B941</f>
        <v>12101.6423293414</v>
      </c>
      <c r="D941" s="341" t="n">
        <f aca="false">+[4]data1cf!C941</f>
        <v>13253.380386545</v>
      </c>
      <c r="E941" s="341" t="n">
        <f aca="false">+[4]data1cf!D941</f>
        <v>12732.7614807778</v>
      </c>
      <c r="F941" s="341" t="n">
        <f aca="false">+[4]data1cf!E941</f>
        <v>12399.6728517452</v>
      </c>
      <c r="G941" s="341" t="n">
        <f aca="false">+[4]data1cf!F941</f>
        <v>12355.413291573</v>
      </c>
      <c r="H941" s="341" t="n">
        <f aca="false">+[4]data1cf!G941</f>
        <v>12154.9206163086</v>
      </c>
      <c r="I941" s="341" t="n">
        <f aca="false">+[4]data1cf!H941</f>
        <v>11841.1976864927</v>
      </c>
      <c r="J941" s="341" t="n">
        <f aca="false">+[4]data1cf!I941</f>
        <v>11783.3403685466</v>
      </c>
      <c r="K941" s="341" t="n">
        <f aca="false">+[4]data1cf!J941</f>
        <v>11722.0562468999</v>
      </c>
      <c r="L941" s="341" t="n">
        <f aca="false">+[4]data1cf!K941</f>
        <v>11730.1202635357</v>
      </c>
      <c r="M941" s="341" t="n">
        <f aca="false">+[4]data1cf!L941</f>
        <v>11459.7273948454</v>
      </c>
      <c r="N941" s="341" t="n">
        <f aca="false">+[4]data1cf!M941</f>
        <v>11571.0947127212</v>
      </c>
      <c r="O941" s="341" t="n">
        <f aca="false">+[4]data1cf!N941</f>
        <v>11579.4081997725</v>
      </c>
      <c r="P941" s="341" t="n">
        <f aca="false">+[4]data1cf!O941</f>
        <v>11531.8432224831</v>
      </c>
      <c r="Q941" s="341" t="n">
        <f aca="false">+[4]data1cf!P941</f>
        <v>11606.2005209794</v>
      </c>
      <c r="R941" s="341" t="n">
        <f aca="false">+[4]data1cf!Q941</f>
        <v>826.577590055381</v>
      </c>
      <c r="S941" s="341" t="n">
        <f aca="false">+[4]data1cf!R941</f>
        <v>0</v>
      </c>
      <c r="T941" s="341" t="n">
        <f aca="false">+[4]data1cf!S941</f>
        <v>0</v>
      </c>
      <c r="U941" s="341" t="n">
        <f aca="false">+[4]data1cf!T941</f>
        <v>0</v>
      </c>
      <c r="V941" s="341" t="n">
        <f aca="false">+[4]data1cf!U941</f>
        <v>0</v>
      </c>
      <c r="W941" s="341" t="n">
        <f aca="false">+[4]data1cf!V941</f>
        <v>0</v>
      </c>
      <c r="X941" s="341" t="n">
        <f aca="false">+[4]data1cf!W941</f>
        <v>0</v>
      </c>
      <c r="Y941" s="341" t="n">
        <f aca="false">+[4]data1cf!X941</f>
        <v>0</v>
      </c>
      <c r="Z941" s="341" t="n">
        <f aca="false">+[4]data1cf!Y941</f>
        <v>0</v>
      </c>
      <c r="AA941" s="341" t="n">
        <f aca="false">+[4]data1cf!Z941</f>
        <v>0</v>
      </c>
      <c r="AB941" s="341"/>
      <c r="AC941" s="342" t="n">
        <f aca="false">XNPV(0.1,B941:AA941,$B$1:$AA$1)</f>
        <v>20535.7763231402</v>
      </c>
      <c r="AD941" s="342" t="n">
        <f aca="false">SUMPRODUCT(B941:AA941,$B$1010:$AA$1010)</f>
        <v>45856.3984143127</v>
      </c>
      <c r="AE941" s="343" t="n">
        <f aca="false">SUMPRODUCT(B941:AA941,$B$1012:$AA$1012)</f>
        <v>45519.032962056</v>
      </c>
      <c r="AF941" s="344" t="n">
        <f aca="false">XIRR(B941:AA941,$B$1:$AA$1)</f>
        <v>0.14848888720348</v>
      </c>
      <c r="AG941" s="345" t="n">
        <f aca="false">1-EXP(-(1/0.25)*(AD941/ABS($AD$1010)))</f>
        <v>0.975993202108408</v>
      </c>
    </row>
    <row r="942" customFormat="false" ht="12.75" hidden="false" customHeight="false" outlineLevel="0" collapsed="false">
      <c r="A942" s="336"/>
      <c r="B942" s="341" t="n">
        <f aca="false">+[4]data1cf!A942</f>
        <v>-72813.6179900885</v>
      </c>
      <c r="C942" s="341" t="n">
        <f aca="false">+[4]data1cf!B942</f>
        <v>12107.7994421777</v>
      </c>
      <c r="D942" s="341" t="n">
        <f aca="false">+[4]data1cf!C942</f>
        <v>13154.818926725</v>
      </c>
      <c r="E942" s="341" t="n">
        <f aca="false">+[4]data1cf!D942</f>
        <v>12759.5539818183</v>
      </c>
      <c r="F942" s="341" t="n">
        <f aca="false">+[4]data1cf!E942</f>
        <v>12438.2288543029</v>
      </c>
      <c r="G942" s="341" t="n">
        <f aca="false">+[4]data1cf!F942</f>
        <v>12296.563670013</v>
      </c>
      <c r="H942" s="341" t="n">
        <f aca="false">+[4]data1cf!G942</f>
        <v>12034.7152160642</v>
      </c>
      <c r="I942" s="341" t="n">
        <f aca="false">+[4]data1cf!H942</f>
        <v>11814.7763574502</v>
      </c>
      <c r="J942" s="341" t="n">
        <f aca="false">+[4]data1cf!I942</f>
        <v>11836.5387684848</v>
      </c>
      <c r="K942" s="341" t="n">
        <f aca="false">+[4]data1cf!J942</f>
        <v>11793.4502545469</v>
      </c>
      <c r="L942" s="341" t="n">
        <f aca="false">+[4]data1cf!K942</f>
        <v>11662.2378250406</v>
      </c>
      <c r="M942" s="341" t="n">
        <f aca="false">+[4]data1cf!L942</f>
        <v>11692.8099573076</v>
      </c>
      <c r="N942" s="341" t="n">
        <f aca="false">+[4]data1cf!M942</f>
        <v>11571.1079886328</v>
      </c>
      <c r="O942" s="341" t="n">
        <f aca="false">+[4]data1cf!N942</f>
        <v>11553.1315814467</v>
      </c>
      <c r="P942" s="341" t="n">
        <f aca="false">+[4]data1cf!O942</f>
        <v>11636.3572691867</v>
      </c>
      <c r="Q942" s="341" t="n">
        <f aca="false">+[4]data1cf!P942</f>
        <v>11447.8175344496</v>
      </c>
      <c r="R942" s="341" t="n">
        <f aca="false">+[4]data1cf!Q942</f>
        <v>835.143072899119</v>
      </c>
      <c r="S942" s="341" t="n">
        <f aca="false">+[4]data1cf!R942</f>
        <v>0</v>
      </c>
      <c r="T942" s="341" t="n">
        <f aca="false">+[4]data1cf!S942</f>
        <v>0</v>
      </c>
      <c r="U942" s="341" t="n">
        <f aca="false">+[4]data1cf!T942</f>
        <v>0</v>
      </c>
      <c r="V942" s="341" t="n">
        <f aca="false">+[4]data1cf!U942</f>
        <v>0</v>
      </c>
      <c r="W942" s="341" t="n">
        <f aca="false">+[4]data1cf!V942</f>
        <v>0</v>
      </c>
      <c r="X942" s="341" t="n">
        <f aca="false">+[4]data1cf!W942</f>
        <v>0</v>
      </c>
      <c r="Y942" s="341" t="n">
        <f aca="false">+[4]data1cf!X942</f>
        <v>0</v>
      </c>
      <c r="Z942" s="341" t="n">
        <f aca="false">+[4]data1cf!Y942</f>
        <v>0</v>
      </c>
      <c r="AA942" s="341" t="n">
        <f aca="false">+[4]data1cf!Z942</f>
        <v>0</v>
      </c>
      <c r="AB942" s="341"/>
      <c r="AC942" s="342" t="n">
        <f aca="false">XNPV(0.1,B942:AA942,$B$1:$AA$1)</f>
        <v>19736.1157453648</v>
      </c>
      <c r="AD942" s="342" t="n">
        <f aca="false">SUMPRODUCT(B942:AA942,$B$1010:$AA$1010)</f>
        <v>45063.7567315666</v>
      </c>
      <c r="AE942" s="343" t="n">
        <f aca="false">SUMPRODUCT(B942:AA942,$B$1012:$AA$1012)</f>
        <v>44726.2498257714</v>
      </c>
      <c r="AF942" s="344" t="n">
        <f aca="false">XIRR(B942:AA942,$B$1:$AA$1)</f>
        <v>0.146169546166124</v>
      </c>
      <c r="AG942" s="345" t="n">
        <f aca="false">1-EXP(-(1/0.25)*(AD942/ABS($AD$1010)))</f>
        <v>0.974394654063506</v>
      </c>
    </row>
    <row r="943" customFormat="false" ht="12.75" hidden="false" customHeight="false" outlineLevel="0" collapsed="false">
      <c r="A943" s="336"/>
      <c r="B943" s="341" t="n">
        <f aca="false">+[4]data1cf!A943</f>
        <v>-65029.5035452999</v>
      </c>
      <c r="C943" s="341" t="n">
        <f aca="false">+[4]data1cf!B943</f>
        <v>11853.3034964554</v>
      </c>
      <c r="D943" s="341" t="n">
        <f aca="false">+[4]data1cf!C943</f>
        <v>12867.0051797779</v>
      </c>
      <c r="E943" s="341" t="n">
        <f aca="false">+[4]data1cf!D943</f>
        <v>12544.9691530971</v>
      </c>
      <c r="F943" s="341" t="n">
        <f aca="false">+[4]data1cf!E943</f>
        <v>12217.5871541294</v>
      </c>
      <c r="G943" s="341" t="n">
        <f aca="false">+[4]data1cf!F943</f>
        <v>11995.563313071</v>
      </c>
      <c r="H943" s="341" t="n">
        <f aca="false">+[4]data1cf!G943</f>
        <v>11870.3751713168</v>
      </c>
      <c r="I943" s="341" t="n">
        <f aca="false">+[4]data1cf!H943</f>
        <v>11622.9500746223</v>
      </c>
      <c r="J943" s="341" t="n">
        <f aca="false">+[4]data1cf!I943</f>
        <v>11576.1346980655</v>
      </c>
      <c r="K943" s="341" t="n">
        <f aca="false">+[4]data1cf!J943</f>
        <v>11637.0484352699</v>
      </c>
      <c r="L943" s="341" t="n">
        <f aca="false">+[4]data1cf!K943</f>
        <v>11538.2146502461</v>
      </c>
      <c r="M943" s="341" t="n">
        <f aca="false">+[4]data1cf!L943</f>
        <v>11573.5727528393</v>
      </c>
      <c r="N943" s="341" t="n">
        <f aca="false">+[4]data1cf!M943</f>
        <v>11397.0300707107</v>
      </c>
      <c r="O943" s="341" t="n">
        <f aca="false">+[4]data1cf!N943</f>
        <v>11499.1505472375</v>
      </c>
      <c r="P943" s="341" t="n">
        <f aca="false">+[4]data1cf!O943</f>
        <v>11346.6165112308</v>
      </c>
      <c r="Q943" s="341" t="n">
        <f aca="false">+[4]data1cf!P943</f>
        <v>11346.6092297864</v>
      </c>
      <c r="R943" s="341" t="n">
        <f aca="false">+[4]data1cf!Q943</f>
        <v>745.862393863171</v>
      </c>
      <c r="S943" s="341" t="n">
        <f aca="false">+[4]data1cf!R943</f>
        <v>0</v>
      </c>
      <c r="T943" s="341" t="n">
        <f aca="false">+[4]data1cf!S943</f>
        <v>0</v>
      </c>
      <c r="U943" s="341" t="n">
        <f aca="false">+[4]data1cf!T943</f>
        <v>0</v>
      </c>
      <c r="V943" s="341" t="n">
        <f aca="false">+[4]data1cf!U943</f>
        <v>0</v>
      </c>
      <c r="W943" s="341" t="n">
        <f aca="false">+[4]data1cf!V943</f>
        <v>0</v>
      </c>
      <c r="X943" s="341" t="n">
        <f aca="false">+[4]data1cf!W943</f>
        <v>0</v>
      </c>
      <c r="Y943" s="341" t="n">
        <f aca="false">+[4]data1cf!X943</f>
        <v>0</v>
      </c>
      <c r="Z943" s="341" t="n">
        <f aca="false">+[4]data1cf!Y943</f>
        <v>0</v>
      </c>
      <c r="AA943" s="341" t="n">
        <f aca="false">+[4]data1cf!Z943</f>
        <v>0</v>
      </c>
      <c r="AB943" s="341"/>
      <c r="AC943" s="342" t="n">
        <f aca="false">XNPV(0.1,B943:AA943,$B$1:$AA$1)</f>
        <v>25893.1489232396</v>
      </c>
      <c r="AD943" s="342" t="n">
        <f aca="false">SUMPRODUCT(B943:AA943,$B$1010:$AA$1010)</f>
        <v>50814.6733623033</v>
      </c>
      <c r="AE943" s="343" t="n">
        <f aca="false">SUMPRODUCT(B943:AA943,$B$1012:$AA$1012)</f>
        <v>50482.4805638521</v>
      </c>
      <c r="AF943" s="344" t="n">
        <f aca="false">XIRR(B943:AA943,$B$1:$AA$1)</f>
        <v>0.166531195174908</v>
      </c>
      <c r="AG943" s="345" t="n">
        <f aca="false">1-EXP(-(1/0.25)*(AD943/ABS($AD$1010)))</f>
        <v>0.983959937968619</v>
      </c>
    </row>
    <row r="944" customFormat="false" ht="12.75" hidden="false" customHeight="false" outlineLevel="0" collapsed="false">
      <c r="A944" s="336"/>
      <c r="B944" s="341" t="n">
        <f aca="false">+[4]data1cf!A944</f>
        <v>-71624.6903051644</v>
      </c>
      <c r="C944" s="341" t="n">
        <f aca="false">+[4]data1cf!B944</f>
        <v>12011.9378499977</v>
      </c>
      <c r="D944" s="341" t="n">
        <f aca="false">+[4]data1cf!C944</f>
        <v>13108.0633126567</v>
      </c>
      <c r="E944" s="341" t="n">
        <f aca="false">+[4]data1cf!D944</f>
        <v>12853.1620881979</v>
      </c>
      <c r="F944" s="341" t="n">
        <f aca="false">+[4]data1cf!E944</f>
        <v>12365.2828327819</v>
      </c>
      <c r="G944" s="341" t="n">
        <f aca="false">+[4]data1cf!F944</f>
        <v>12215.8656810141</v>
      </c>
      <c r="H944" s="341" t="n">
        <f aca="false">+[4]data1cf!G944</f>
        <v>11957.3532378444</v>
      </c>
      <c r="I944" s="341" t="n">
        <f aca="false">+[4]data1cf!H944</f>
        <v>11686.3399370277</v>
      </c>
      <c r="J944" s="341" t="n">
        <f aca="false">+[4]data1cf!I944</f>
        <v>11745.1182915903</v>
      </c>
      <c r="K944" s="341" t="n">
        <f aca="false">+[4]data1cf!J944</f>
        <v>11823.9183978276</v>
      </c>
      <c r="L944" s="341" t="n">
        <f aca="false">+[4]data1cf!K944</f>
        <v>11787.9195000415</v>
      </c>
      <c r="M944" s="341" t="n">
        <f aca="false">+[4]data1cf!L944</f>
        <v>11685.7766546896</v>
      </c>
      <c r="N944" s="341" t="n">
        <f aca="false">+[4]data1cf!M944</f>
        <v>11560.6283557213</v>
      </c>
      <c r="O944" s="341" t="n">
        <f aca="false">+[4]data1cf!N944</f>
        <v>11653.4942662553</v>
      </c>
      <c r="P944" s="341" t="n">
        <f aca="false">+[4]data1cf!O944</f>
        <v>11492.1351176943</v>
      </c>
      <c r="Q944" s="341" t="n">
        <f aca="false">+[4]data1cf!P944</f>
        <v>11471.4472960984</v>
      </c>
      <c r="R944" s="341" t="n">
        <f aca="false">+[4]data1cf!Q944</f>
        <v>821.506547924114</v>
      </c>
      <c r="S944" s="341" t="n">
        <f aca="false">+[4]data1cf!R944</f>
        <v>0</v>
      </c>
      <c r="T944" s="341" t="n">
        <f aca="false">+[4]data1cf!S944</f>
        <v>0</v>
      </c>
      <c r="U944" s="341" t="n">
        <f aca="false">+[4]data1cf!T944</f>
        <v>0</v>
      </c>
      <c r="V944" s="341" t="n">
        <f aca="false">+[4]data1cf!U944</f>
        <v>0</v>
      </c>
      <c r="W944" s="341" t="n">
        <f aca="false">+[4]data1cf!V944</f>
        <v>0</v>
      </c>
      <c r="X944" s="341" t="n">
        <f aca="false">+[4]data1cf!W944</f>
        <v>0</v>
      </c>
      <c r="Y944" s="341" t="n">
        <f aca="false">+[4]data1cf!X944</f>
        <v>0</v>
      </c>
      <c r="Z944" s="341" t="n">
        <f aca="false">+[4]data1cf!Y944</f>
        <v>0</v>
      </c>
      <c r="AA944" s="341" t="n">
        <f aca="false">+[4]data1cf!Z944</f>
        <v>0</v>
      </c>
      <c r="AB944" s="341"/>
      <c r="AC944" s="342" t="n">
        <f aca="false">XNPV(0.1,B944:AA944,$B$1:$AA$1)</f>
        <v>20666.8556478042</v>
      </c>
      <c r="AD944" s="342" t="n">
        <f aca="false">SUMPRODUCT(B944:AA944,$B$1010:$AA$1010)</f>
        <v>45943.4844421314</v>
      </c>
      <c r="AE944" s="343" t="n">
        <f aca="false">SUMPRODUCT(B944:AA944,$B$1012:$AA$1012)</f>
        <v>45606.5548480658</v>
      </c>
      <c r="AF944" s="344" t="n">
        <f aca="false">XIRR(B944:AA944,$B$1:$AA$1)</f>
        <v>0.148975475231472</v>
      </c>
      <c r="AG944" s="345" t="n">
        <f aca="false">1-EXP(-(1/0.25)*(AD944/ABS($AD$1010)))</f>
        <v>0.976162630746018</v>
      </c>
    </row>
    <row r="945" customFormat="false" ht="12.75" hidden="false" customHeight="false" outlineLevel="0" collapsed="false">
      <c r="A945" s="336"/>
      <c r="B945" s="341" t="n">
        <f aca="false">+[4]data1cf!A945</f>
        <v>-65771.197298016</v>
      </c>
      <c r="C945" s="341" t="n">
        <f aca="false">+[4]data1cf!B945</f>
        <v>11836.4641084998</v>
      </c>
      <c r="D945" s="341" t="n">
        <f aca="false">+[4]data1cf!C945</f>
        <v>12834.7990996813</v>
      </c>
      <c r="E945" s="341" t="n">
        <f aca="false">+[4]data1cf!D945</f>
        <v>12575.8737270507</v>
      </c>
      <c r="F945" s="341" t="n">
        <f aca="false">+[4]data1cf!E945</f>
        <v>12214.7222296844</v>
      </c>
      <c r="G945" s="341" t="n">
        <f aca="false">+[4]data1cf!F945</f>
        <v>11954.2999979415</v>
      </c>
      <c r="H945" s="341" t="n">
        <f aca="false">+[4]data1cf!G945</f>
        <v>11827.6965224303</v>
      </c>
      <c r="I945" s="341" t="n">
        <f aca="false">+[4]data1cf!H945</f>
        <v>11698.8194027184</v>
      </c>
      <c r="J945" s="341" t="n">
        <f aca="false">+[4]data1cf!I945</f>
        <v>11609.0021291268</v>
      </c>
      <c r="K945" s="341" t="n">
        <f aca="false">+[4]data1cf!J945</f>
        <v>11595.1322749201</v>
      </c>
      <c r="L945" s="341" t="n">
        <f aca="false">+[4]data1cf!K945</f>
        <v>11615.9644304105</v>
      </c>
      <c r="M945" s="341" t="n">
        <f aca="false">+[4]data1cf!L945</f>
        <v>11473.8596075701</v>
      </c>
      <c r="N945" s="341" t="n">
        <f aca="false">+[4]data1cf!M945</f>
        <v>11453.961411188</v>
      </c>
      <c r="O945" s="341" t="n">
        <f aca="false">+[4]data1cf!N945</f>
        <v>11434.3229287494</v>
      </c>
      <c r="P945" s="341" t="n">
        <f aca="false">+[4]data1cf!O945</f>
        <v>11410.8337199378</v>
      </c>
      <c r="Q945" s="341" t="n">
        <f aca="false">+[4]data1cf!P945</f>
        <v>11397.0070867968</v>
      </c>
      <c r="R945" s="341" t="n">
        <f aca="false">+[4]data1cf!Q945</f>
        <v>754.369324529325</v>
      </c>
      <c r="S945" s="341" t="n">
        <f aca="false">+[4]data1cf!R945</f>
        <v>0</v>
      </c>
      <c r="T945" s="341" t="n">
        <f aca="false">+[4]data1cf!S945</f>
        <v>0</v>
      </c>
      <c r="U945" s="341" t="n">
        <f aca="false">+[4]data1cf!T945</f>
        <v>0</v>
      </c>
      <c r="V945" s="341" t="n">
        <f aca="false">+[4]data1cf!U945</f>
        <v>0</v>
      </c>
      <c r="W945" s="341" t="n">
        <f aca="false">+[4]data1cf!V945</f>
        <v>0</v>
      </c>
      <c r="X945" s="341" t="n">
        <f aca="false">+[4]data1cf!W945</f>
        <v>0</v>
      </c>
      <c r="Y945" s="341" t="n">
        <f aca="false">+[4]data1cf!X945</f>
        <v>0</v>
      </c>
      <c r="Z945" s="341" t="n">
        <f aca="false">+[4]data1cf!Y945</f>
        <v>0</v>
      </c>
      <c r="AA945" s="341" t="n">
        <f aca="false">+[4]data1cf!Z945</f>
        <v>0</v>
      </c>
      <c r="AB945" s="341"/>
      <c r="AC945" s="342" t="n">
        <f aca="false">XNPV(0.1,B945:AA945,$B$1:$AA$1)</f>
        <v>25142.7586943609</v>
      </c>
      <c r="AD945" s="342" t="n">
        <f aca="false">SUMPRODUCT(B945:AA945,$B$1010:$AA$1010)</f>
        <v>50077.8311444704</v>
      </c>
      <c r="AE945" s="343" t="n">
        <f aca="false">SUMPRODUCT(B945:AA945,$B$1012:$AA$1012)</f>
        <v>49745.4264167902</v>
      </c>
      <c r="AF945" s="344" t="n">
        <f aca="false">XIRR(B945:AA945,$B$1:$AA$1)</f>
        <v>0.163961967275977</v>
      </c>
      <c r="AG945" s="345" t="n">
        <f aca="false">1-EXP(-(1/0.25)*(AD945/ABS($AD$1010)))</f>
        <v>0.982969335395866</v>
      </c>
    </row>
    <row r="946" customFormat="false" ht="12.75" hidden="false" customHeight="false" outlineLevel="0" collapsed="false">
      <c r="A946" s="336"/>
      <c r="B946" s="341" t="n">
        <f aca="false">+[4]data1cf!A946</f>
        <v>-69433.0975263627</v>
      </c>
      <c r="C946" s="341" t="n">
        <f aca="false">+[4]data1cf!B946</f>
        <v>11890.8769129148</v>
      </c>
      <c r="D946" s="341" t="n">
        <f aca="false">+[4]data1cf!C946</f>
        <v>12975.759331176</v>
      </c>
      <c r="E946" s="341" t="n">
        <f aca="false">+[4]data1cf!D946</f>
        <v>12608.1008625213</v>
      </c>
      <c r="F946" s="341" t="n">
        <f aca="false">+[4]data1cf!E946</f>
        <v>12495.7274438932</v>
      </c>
      <c r="G946" s="341" t="n">
        <f aca="false">+[4]data1cf!F946</f>
        <v>12321.0214203235</v>
      </c>
      <c r="H946" s="341" t="n">
        <f aca="false">+[4]data1cf!G946</f>
        <v>11871.5041598908</v>
      </c>
      <c r="I946" s="341" t="n">
        <f aca="false">+[4]data1cf!H946</f>
        <v>11824.461615221</v>
      </c>
      <c r="J946" s="341" t="n">
        <f aca="false">+[4]data1cf!I946</f>
        <v>11808.5283366208</v>
      </c>
      <c r="K946" s="341" t="n">
        <f aca="false">+[4]data1cf!J946</f>
        <v>11546.3742342419</v>
      </c>
      <c r="L946" s="341" t="n">
        <f aca="false">+[4]data1cf!K946</f>
        <v>11573.0284550483</v>
      </c>
      <c r="M946" s="341" t="n">
        <f aca="false">+[4]data1cf!L946</f>
        <v>11589.073401287</v>
      </c>
      <c r="N946" s="341" t="n">
        <f aca="false">+[4]data1cf!M946</f>
        <v>11506.317400274</v>
      </c>
      <c r="O946" s="341" t="n">
        <f aca="false">+[4]data1cf!N946</f>
        <v>11461.7011159458</v>
      </c>
      <c r="P946" s="341" t="n">
        <f aca="false">+[4]data1cf!O946</f>
        <v>11435.8178915262</v>
      </c>
      <c r="Q946" s="341" t="n">
        <f aca="false">+[4]data1cf!P946</f>
        <v>11277.0960403753</v>
      </c>
      <c r="R946" s="341" t="n">
        <f aca="false">+[4]data1cf!Q946</f>
        <v>796.369855388369</v>
      </c>
      <c r="S946" s="341" t="n">
        <f aca="false">+[4]data1cf!R946</f>
        <v>0</v>
      </c>
      <c r="T946" s="341" t="n">
        <f aca="false">+[4]data1cf!S946</f>
        <v>0</v>
      </c>
      <c r="U946" s="341" t="n">
        <f aca="false">+[4]data1cf!T946</f>
        <v>0</v>
      </c>
      <c r="V946" s="341" t="n">
        <f aca="false">+[4]data1cf!U946</f>
        <v>0</v>
      </c>
      <c r="W946" s="341" t="n">
        <f aca="false">+[4]data1cf!V946</f>
        <v>0</v>
      </c>
      <c r="X946" s="341" t="n">
        <f aca="false">+[4]data1cf!W946</f>
        <v>0</v>
      </c>
      <c r="Y946" s="341" t="n">
        <f aca="false">+[4]data1cf!X946</f>
        <v>0</v>
      </c>
      <c r="Z946" s="341" t="n">
        <f aca="false">+[4]data1cf!Y946</f>
        <v>0</v>
      </c>
      <c r="AA946" s="341" t="n">
        <f aca="false">+[4]data1cf!Z946</f>
        <v>0</v>
      </c>
      <c r="AB946" s="341"/>
      <c r="AC946" s="342" t="n">
        <f aca="false">XNPV(0.1,B946:AA946,$B$1:$AA$1)</f>
        <v>22287.4734199193</v>
      </c>
      <c r="AD946" s="342" t="n">
        <f aca="false">SUMPRODUCT(B946:AA946,$B$1010:$AA$1010)</f>
        <v>47399.2505418712</v>
      </c>
      <c r="AE946" s="343" t="n">
        <f aca="false">SUMPRODUCT(B946:AA946,$B$1012:$AA$1012)</f>
        <v>47064.7766316247</v>
      </c>
      <c r="AF946" s="344" t="n">
        <f aca="false">XIRR(B946:AA946,$B$1:$AA$1)</f>
        <v>0.154261864102125</v>
      </c>
      <c r="AG946" s="345" t="n">
        <f aca="false">1-EXP(-(1/0.25)*(AD946/ABS($AD$1010)))</f>
        <v>0.978824186608331</v>
      </c>
    </row>
    <row r="947" customFormat="false" ht="12.75" hidden="false" customHeight="false" outlineLevel="0" collapsed="false">
      <c r="A947" s="336"/>
      <c r="B947" s="341" t="n">
        <f aca="false">+[4]data1cf!A947</f>
        <v>-64703.7490968424</v>
      </c>
      <c r="C947" s="341" t="n">
        <f aca="false">+[4]data1cf!B947</f>
        <v>11947.1740068808</v>
      </c>
      <c r="D947" s="341" t="n">
        <f aca="false">+[4]data1cf!C947</f>
        <v>12842.828362272</v>
      </c>
      <c r="E947" s="341" t="n">
        <f aca="false">+[4]data1cf!D947</f>
        <v>12476.8687303419</v>
      </c>
      <c r="F947" s="341" t="n">
        <f aca="false">+[4]data1cf!E947</f>
        <v>12236.2848113028</v>
      </c>
      <c r="G947" s="341" t="n">
        <f aca="false">+[4]data1cf!F947</f>
        <v>11990.8119647834</v>
      </c>
      <c r="H947" s="341" t="n">
        <f aca="false">+[4]data1cf!G947</f>
        <v>11872.8828392495</v>
      </c>
      <c r="I947" s="341" t="n">
        <f aca="false">+[4]data1cf!H947</f>
        <v>11751.3646884015</v>
      </c>
      <c r="J947" s="341" t="n">
        <f aca="false">+[4]data1cf!I947</f>
        <v>11617.5739202836</v>
      </c>
      <c r="K947" s="341" t="n">
        <f aca="false">+[4]data1cf!J947</f>
        <v>11502.4623796452</v>
      </c>
      <c r="L947" s="341" t="n">
        <f aca="false">+[4]data1cf!K947</f>
        <v>11501.1187655894</v>
      </c>
      <c r="M947" s="341" t="n">
        <f aca="false">+[4]data1cf!L947</f>
        <v>11380.4612752355</v>
      </c>
      <c r="N947" s="341" t="n">
        <f aca="false">+[4]data1cf!M947</f>
        <v>11444.0192761385</v>
      </c>
      <c r="O947" s="341" t="n">
        <f aca="false">+[4]data1cf!N947</f>
        <v>11492.0999348063</v>
      </c>
      <c r="P947" s="341" t="n">
        <f aca="false">+[4]data1cf!O947</f>
        <v>11278.0190996345</v>
      </c>
      <c r="Q947" s="341" t="n">
        <f aca="false">+[4]data1cf!P947</f>
        <v>11412.1247382781</v>
      </c>
      <c r="R947" s="341" t="n">
        <f aca="false">+[4]data1cf!Q947</f>
        <v>742.126120641143</v>
      </c>
      <c r="S947" s="341" t="n">
        <f aca="false">+[4]data1cf!R947</f>
        <v>0</v>
      </c>
      <c r="T947" s="341" t="n">
        <f aca="false">+[4]data1cf!S947</f>
        <v>0</v>
      </c>
      <c r="U947" s="341" t="n">
        <f aca="false">+[4]data1cf!T947</f>
        <v>0</v>
      </c>
      <c r="V947" s="341" t="n">
        <f aca="false">+[4]data1cf!U947</f>
        <v>0</v>
      </c>
      <c r="W947" s="341" t="n">
        <f aca="false">+[4]data1cf!V947</f>
        <v>0</v>
      </c>
      <c r="X947" s="341" t="n">
        <f aca="false">+[4]data1cf!W947</f>
        <v>0</v>
      </c>
      <c r="Y947" s="341" t="n">
        <f aca="false">+[4]data1cf!X947</f>
        <v>0</v>
      </c>
      <c r="Z947" s="341" t="n">
        <f aca="false">+[4]data1cf!Y947</f>
        <v>0</v>
      </c>
      <c r="AA947" s="341" t="n">
        <f aca="false">+[4]data1cf!Z947</f>
        <v>0</v>
      </c>
      <c r="AB947" s="341"/>
      <c r="AC947" s="342" t="n">
        <f aca="false">XNPV(0.1,B947:AA947,$B$1:$AA$1)</f>
        <v>26200.2899773462</v>
      </c>
      <c r="AD947" s="342" t="n">
        <f aca="false">SUMPRODUCT(B947:AA947,$B$1010:$AA$1010)</f>
        <v>51093.6890150787</v>
      </c>
      <c r="AE947" s="343" t="n">
        <f aca="false">SUMPRODUCT(B947:AA947,$B$1012:$AA$1012)</f>
        <v>50761.9482079468</v>
      </c>
      <c r="AF947" s="344" t="n">
        <f aca="false">XIRR(B947:AA947,$B$1:$AA$1)</f>
        <v>0.167689607950168</v>
      </c>
      <c r="AG947" s="345" t="n">
        <f aca="false">1-EXP(-(1/0.25)*(AD947/ABS($AD$1010)))</f>
        <v>0.98431981788221</v>
      </c>
    </row>
    <row r="948" customFormat="false" ht="12.75" hidden="false" customHeight="false" outlineLevel="0" collapsed="false">
      <c r="A948" s="336"/>
      <c r="B948" s="341" t="n">
        <f aca="false">+[4]data1cf!A948</f>
        <v>-66898.055873829</v>
      </c>
      <c r="C948" s="341" t="n">
        <f aca="false">+[4]data1cf!B948</f>
        <v>11844.8039859115</v>
      </c>
      <c r="D948" s="341" t="n">
        <f aca="false">+[4]data1cf!C948</f>
        <v>12847.3372436964</v>
      </c>
      <c r="E948" s="341" t="n">
        <f aca="false">+[4]data1cf!D948</f>
        <v>12659.41105951</v>
      </c>
      <c r="F948" s="341" t="n">
        <f aca="false">+[4]data1cf!E948</f>
        <v>12317.7246154504</v>
      </c>
      <c r="G948" s="341" t="n">
        <f aca="false">+[4]data1cf!F948</f>
        <v>12019.8867065689</v>
      </c>
      <c r="H948" s="341" t="n">
        <f aca="false">+[4]data1cf!G948</f>
        <v>11798.8300678385</v>
      </c>
      <c r="I948" s="341" t="n">
        <f aca="false">+[4]data1cf!H948</f>
        <v>11710.571192532</v>
      </c>
      <c r="J948" s="341" t="n">
        <f aca="false">+[4]data1cf!I948</f>
        <v>11658.2090764378</v>
      </c>
      <c r="K948" s="341" t="n">
        <f aca="false">+[4]data1cf!J948</f>
        <v>11634.3107627487</v>
      </c>
      <c r="L948" s="341" t="n">
        <f aca="false">+[4]data1cf!K948</f>
        <v>11688.7229911937</v>
      </c>
      <c r="M948" s="341" t="n">
        <f aca="false">+[4]data1cf!L948</f>
        <v>11540.3850114796</v>
      </c>
      <c r="N948" s="341" t="n">
        <f aca="false">+[4]data1cf!M948</f>
        <v>11682.9285818105</v>
      </c>
      <c r="O948" s="341" t="n">
        <f aca="false">+[4]data1cf!N948</f>
        <v>11346.0973132885</v>
      </c>
      <c r="P948" s="341" t="n">
        <f aca="false">+[4]data1cf!O948</f>
        <v>11360.0512283163</v>
      </c>
      <c r="Q948" s="341" t="n">
        <f aca="false">+[4]data1cf!P948</f>
        <v>11328.0900492465</v>
      </c>
      <c r="R948" s="341" t="n">
        <f aca="false">+[4]data1cf!Q948</f>
        <v>767.293941650469</v>
      </c>
      <c r="S948" s="341" t="n">
        <f aca="false">+[4]data1cf!R948</f>
        <v>0</v>
      </c>
      <c r="T948" s="341" t="n">
        <f aca="false">+[4]data1cf!S948</f>
        <v>0</v>
      </c>
      <c r="U948" s="341" t="n">
        <f aca="false">+[4]data1cf!T948</f>
        <v>0</v>
      </c>
      <c r="V948" s="341" t="n">
        <f aca="false">+[4]data1cf!U948</f>
        <v>0</v>
      </c>
      <c r="W948" s="341" t="n">
        <f aca="false">+[4]data1cf!V948</f>
        <v>0</v>
      </c>
      <c r="X948" s="341" t="n">
        <f aca="false">+[4]data1cf!W948</f>
        <v>0</v>
      </c>
      <c r="Y948" s="341" t="n">
        <f aca="false">+[4]data1cf!X948</f>
        <v>0</v>
      </c>
      <c r="Z948" s="341" t="n">
        <f aca="false">+[4]data1cf!Y948</f>
        <v>0</v>
      </c>
      <c r="AA948" s="341" t="n">
        <f aca="false">+[4]data1cf!Z948</f>
        <v>0</v>
      </c>
      <c r="AB948" s="341"/>
      <c r="AC948" s="342" t="n">
        <f aca="false">XNPV(0.1,B948:AA948,$B$1:$AA$1)</f>
        <v>24308.5880135683</v>
      </c>
      <c r="AD948" s="342" t="n">
        <f aca="false">SUMPRODUCT(B948:AA948,$B$1010:$AA$1010)</f>
        <v>49318.9974037351</v>
      </c>
      <c r="AE948" s="343" t="n">
        <f aca="false">SUMPRODUCT(B948:AA948,$B$1012:$AA$1012)</f>
        <v>48985.6570396683</v>
      </c>
      <c r="AF948" s="344" t="n">
        <f aca="false">XIRR(B948:AA948,$B$1:$AA$1)</f>
        <v>0.160958167253709</v>
      </c>
      <c r="AG948" s="345" t="n">
        <f aca="false">1-EXP(-(1/0.25)*(AD948/ABS($AD$1010)))</f>
        <v>0.98188518521287</v>
      </c>
    </row>
    <row r="949" customFormat="false" ht="12.75" hidden="false" customHeight="false" outlineLevel="0" collapsed="false">
      <c r="A949" s="336"/>
      <c r="B949" s="341" t="n">
        <f aca="false">+[4]data1cf!A949</f>
        <v>-68813.1528406186</v>
      </c>
      <c r="C949" s="341" t="n">
        <f aca="false">+[4]data1cf!B949</f>
        <v>11928.4822363102</v>
      </c>
      <c r="D949" s="341" t="n">
        <f aca="false">+[4]data1cf!C949</f>
        <v>13047.6454393252</v>
      </c>
      <c r="E949" s="341" t="n">
        <f aca="false">+[4]data1cf!D949</f>
        <v>12691.9391757718</v>
      </c>
      <c r="F949" s="341" t="n">
        <f aca="false">+[4]data1cf!E949</f>
        <v>12433.9407288484</v>
      </c>
      <c r="G949" s="341" t="n">
        <f aca="false">+[4]data1cf!F949</f>
        <v>12103.9042668748</v>
      </c>
      <c r="H949" s="341" t="n">
        <f aca="false">+[4]data1cf!G949</f>
        <v>11831.9152039035</v>
      </c>
      <c r="I949" s="341" t="n">
        <f aca="false">+[4]data1cf!H949</f>
        <v>11704.0486438729</v>
      </c>
      <c r="J949" s="341" t="n">
        <f aca="false">+[4]data1cf!I949</f>
        <v>11637.216017141</v>
      </c>
      <c r="K949" s="341" t="n">
        <f aca="false">+[4]data1cf!J949</f>
        <v>11572.4050472762</v>
      </c>
      <c r="L949" s="341" t="n">
        <f aca="false">+[4]data1cf!K949</f>
        <v>11496.8844229085</v>
      </c>
      <c r="M949" s="341" t="n">
        <f aca="false">+[4]data1cf!L949</f>
        <v>11767.7981331353</v>
      </c>
      <c r="N949" s="341" t="n">
        <f aca="false">+[4]data1cf!M949</f>
        <v>11693.3912032853</v>
      </c>
      <c r="O949" s="341" t="n">
        <f aca="false">+[4]data1cf!N949</f>
        <v>11519.1111755084</v>
      </c>
      <c r="P949" s="341" t="n">
        <f aca="false">+[4]data1cf!O949</f>
        <v>11267.8838352989</v>
      </c>
      <c r="Q949" s="341" t="n">
        <f aca="false">+[4]data1cf!P949</f>
        <v>11419.5063820039</v>
      </c>
      <c r="R949" s="341" t="n">
        <f aca="false">+[4]data1cf!Q949</f>
        <v>789.259337820759</v>
      </c>
      <c r="S949" s="341" t="n">
        <f aca="false">+[4]data1cf!R949</f>
        <v>0</v>
      </c>
      <c r="T949" s="341" t="n">
        <f aca="false">+[4]data1cf!S949</f>
        <v>0</v>
      </c>
      <c r="U949" s="341" t="n">
        <f aca="false">+[4]data1cf!T949</f>
        <v>0</v>
      </c>
      <c r="V949" s="341" t="n">
        <f aca="false">+[4]data1cf!U949</f>
        <v>0</v>
      </c>
      <c r="W949" s="341" t="n">
        <f aca="false">+[4]data1cf!V949</f>
        <v>0</v>
      </c>
      <c r="X949" s="341" t="n">
        <f aca="false">+[4]data1cf!W949</f>
        <v>0</v>
      </c>
      <c r="Y949" s="341" t="n">
        <f aca="false">+[4]data1cf!X949</f>
        <v>0</v>
      </c>
      <c r="Z949" s="341" t="n">
        <f aca="false">+[4]data1cf!Y949</f>
        <v>0</v>
      </c>
      <c r="AA949" s="341" t="n">
        <f aca="false">+[4]data1cf!Z949</f>
        <v>0</v>
      </c>
      <c r="AB949" s="341"/>
      <c r="AC949" s="342" t="n">
        <f aca="false">XNPV(0.1,B949:AA949,$B$1:$AA$1)</f>
        <v>22831.8382018002</v>
      </c>
      <c r="AD949" s="342" t="n">
        <f aca="false">SUMPRODUCT(B949:AA949,$B$1010:$AA$1010)</f>
        <v>47917.0771668967</v>
      </c>
      <c r="AE949" s="343" t="n">
        <f aca="false">SUMPRODUCT(B949:AA949,$B$1012:$AA$1012)</f>
        <v>47582.7517573858</v>
      </c>
      <c r="AF949" s="344" t="n">
        <f aca="false">XIRR(B949:AA949,$B$1:$AA$1)</f>
        <v>0.156017265873765</v>
      </c>
      <c r="AG949" s="345" t="n">
        <f aca="false">1-EXP(-(1/0.25)*(AD949/ABS($AD$1010)))</f>
        <v>0.979697465176313</v>
      </c>
    </row>
    <row r="950" customFormat="false" ht="12.75" hidden="false" customHeight="false" outlineLevel="0" collapsed="false">
      <c r="A950" s="336"/>
      <c r="B950" s="341" t="n">
        <f aca="false">+[4]data1cf!A950</f>
        <v>-71047.1015142962</v>
      </c>
      <c r="C950" s="341" t="n">
        <f aca="false">+[4]data1cf!B950</f>
        <v>11969.9016889562</v>
      </c>
      <c r="D950" s="341" t="n">
        <f aca="false">+[4]data1cf!C950</f>
        <v>13070.6991657566</v>
      </c>
      <c r="E950" s="341" t="n">
        <f aca="false">+[4]data1cf!D950</f>
        <v>12818.2705414129</v>
      </c>
      <c r="F950" s="341" t="n">
        <f aca="false">+[4]data1cf!E950</f>
        <v>12317.4913568215</v>
      </c>
      <c r="G950" s="341" t="n">
        <f aca="false">+[4]data1cf!F950</f>
        <v>12212.7483556382</v>
      </c>
      <c r="H950" s="341" t="n">
        <f aca="false">+[4]data1cf!G950</f>
        <v>11891.4323045852</v>
      </c>
      <c r="I950" s="341" t="n">
        <f aca="false">+[4]data1cf!H950</f>
        <v>11770.7231468636</v>
      </c>
      <c r="J950" s="341" t="n">
        <f aca="false">+[4]data1cf!I950</f>
        <v>11850.3948299784</v>
      </c>
      <c r="K950" s="341" t="n">
        <f aca="false">+[4]data1cf!J950</f>
        <v>11730.6429442691</v>
      </c>
      <c r="L950" s="341" t="n">
        <f aca="false">+[4]data1cf!K950</f>
        <v>11601.1824904751</v>
      </c>
      <c r="M950" s="341" t="n">
        <f aca="false">+[4]data1cf!L950</f>
        <v>11618.4309252201</v>
      </c>
      <c r="N950" s="341" t="n">
        <f aca="false">+[4]data1cf!M950</f>
        <v>11549.2373015515</v>
      </c>
      <c r="O950" s="341" t="n">
        <f aca="false">+[4]data1cf!N950</f>
        <v>11431.4800764027</v>
      </c>
      <c r="P950" s="341" t="n">
        <f aca="false">+[4]data1cf!O950</f>
        <v>11467.3302688888</v>
      </c>
      <c r="Q950" s="341" t="n">
        <f aca="false">+[4]data1cf!P950</f>
        <v>11590.3024175387</v>
      </c>
      <c r="R950" s="341" t="n">
        <f aca="false">+[4]data1cf!Q950</f>
        <v>814.881835528372</v>
      </c>
      <c r="S950" s="341" t="n">
        <f aca="false">+[4]data1cf!R950</f>
        <v>0</v>
      </c>
      <c r="T950" s="341" t="n">
        <f aca="false">+[4]data1cf!S950</f>
        <v>0</v>
      </c>
      <c r="U950" s="341" t="n">
        <f aca="false">+[4]data1cf!T950</f>
        <v>0</v>
      </c>
      <c r="V950" s="341" t="n">
        <f aca="false">+[4]data1cf!U950</f>
        <v>0</v>
      </c>
      <c r="W950" s="341" t="n">
        <f aca="false">+[4]data1cf!V950</f>
        <v>0</v>
      </c>
      <c r="X950" s="341" t="n">
        <f aca="false">+[4]data1cf!W950</f>
        <v>0</v>
      </c>
      <c r="Y950" s="341" t="n">
        <f aca="false">+[4]data1cf!X950</f>
        <v>0</v>
      </c>
      <c r="Z950" s="341" t="n">
        <f aca="false">+[4]data1cf!Y950</f>
        <v>0</v>
      </c>
      <c r="AA950" s="341" t="n">
        <f aca="false">+[4]data1cf!Z950</f>
        <v>0</v>
      </c>
      <c r="AB950" s="341"/>
      <c r="AC950" s="342" t="n">
        <f aca="false">XNPV(0.1,B950:AA950,$B$1:$AA$1)</f>
        <v>20987.2667660571</v>
      </c>
      <c r="AD950" s="342" t="n">
        <f aca="false">SUMPRODUCT(B950:AA950,$B$1010:$AA$1010)</f>
        <v>46191.61142145</v>
      </c>
      <c r="AE950" s="343" t="n">
        <f aca="false">SUMPRODUCT(B950:AA950,$B$1012:$AA$1012)</f>
        <v>45855.7223333987</v>
      </c>
      <c r="AF950" s="344" t="n">
        <f aca="false">XIRR(B950:AA950,$B$1:$AA$1)</f>
        <v>0.150104427974866</v>
      </c>
      <c r="AG950" s="345" t="n">
        <f aca="false">1-EXP(-(1/0.25)*(AD950/ABS($AD$1010)))</f>
        <v>0.976638841128475</v>
      </c>
    </row>
    <row r="951" customFormat="false" ht="12.75" hidden="false" customHeight="false" outlineLevel="0" collapsed="false">
      <c r="A951" s="336"/>
      <c r="B951" s="341" t="n">
        <f aca="false">+[4]data1cf!A951</f>
        <v>-63115.4360942801</v>
      </c>
      <c r="C951" s="341" t="n">
        <f aca="false">+[4]data1cf!B951</f>
        <v>11936.1616650073</v>
      </c>
      <c r="D951" s="341" t="n">
        <f aca="false">+[4]data1cf!C951</f>
        <v>12821.8926251668</v>
      </c>
      <c r="E951" s="341" t="n">
        <f aca="false">+[4]data1cf!D951</f>
        <v>12567.3192930981</v>
      </c>
      <c r="F951" s="341" t="n">
        <f aca="false">+[4]data1cf!E951</f>
        <v>12280.0136653446</v>
      </c>
      <c r="G951" s="341" t="n">
        <f aca="false">+[4]data1cf!F951</f>
        <v>12117.6093397214</v>
      </c>
      <c r="H951" s="341" t="n">
        <f aca="false">+[4]data1cf!G951</f>
        <v>11717.7473494237</v>
      </c>
      <c r="I951" s="341" t="n">
        <f aca="false">+[4]data1cf!H951</f>
        <v>11649.6125679128</v>
      </c>
      <c r="J951" s="341" t="n">
        <f aca="false">+[4]data1cf!I951</f>
        <v>11472.7114433622</v>
      </c>
      <c r="K951" s="341" t="n">
        <f aca="false">+[4]data1cf!J951</f>
        <v>11425.4573216397</v>
      </c>
      <c r="L951" s="341" t="n">
        <f aca="false">+[4]data1cf!K951</f>
        <v>11500.7571637139</v>
      </c>
      <c r="M951" s="341" t="n">
        <f aca="false">+[4]data1cf!L951</f>
        <v>11491.033140219</v>
      </c>
      <c r="N951" s="341" t="n">
        <f aca="false">+[4]data1cf!M951</f>
        <v>11370.5646770123</v>
      </c>
      <c r="O951" s="341" t="n">
        <f aca="false">+[4]data1cf!N951</f>
        <v>11483.6042104392</v>
      </c>
      <c r="P951" s="341" t="n">
        <f aca="false">+[4]data1cf!O951</f>
        <v>11329.1707290211</v>
      </c>
      <c r="Q951" s="341" t="n">
        <f aca="false">+[4]data1cf!P951</f>
        <v>11089.9512147921</v>
      </c>
      <c r="R951" s="341" t="n">
        <f aca="false">+[4]data1cf!Q951</f>
        <v>723.908805826955</v>
      </c>
      <c r="S951" s="341" t="n">
        <f aca="false">+[4]data1cf!R951</f>
        <v>0</v>
      </c>
      <c r="T951" s="341" t="n">
        <f aca="false">+[4]data1cf!S951</f>
        <v>0</v>
      </c>
      <c r="U951" s="341" t="n">
        <f aca="false">+[4]data1cf!T951</f>
        <v>0</v>
      </c>
      <c r="V951" s="341" t="n">
        <f aca="false">+[4]data1cf!U951</f>
        <v>0</v>
      </c>
      <c r="W951" s="341" t="n">
        <f aca="false">+[4]data1cf!V951</f>
        <v>0</v>
      </c>
      <c r="X951" s="341" t="n">
        <f aca="false">+[4]data1cf!W951</f>
        <v>0</v>
      </c>
      <c r="Y951" s="341" t="n">
        <f aca="false">+[4]data1cf!X951</f>
        <v>0</v>
      </c>
      <c r="Z951" s="341" t="n">
        <f aca="false">+[4]data1cf!Y951</f>
        <v>0</v>
      </c>
      <c r="AA951" s="341" t="n">
        <f aca="false">+[4]data1cf!Z951</f>
        <v>0</v>
      </c>
      <c r="AB951" s="341"/>
      <c r="AC951" s="342" t="n">
        <f aca="false">XNPV(0.1,B951:AA951,$B$1:$AA$1)</f>
        <v>27643.0963064024</v>
      </c>
      <c r="AD951" s="342" t="n">
        <f aca="false">SUMPRODUCT(B951:AA951,$B$1010:$AA$1010)</f>
        <v>52446.8285670553</v>
      </c>
      <c r="AE951" s="343" t="n">
        <f aca="false">SUMPRODUCT(B951:AA951,$B$1012:$AA$1012)</f>
        <v>52116.3873885578</v>
      </c>
      <c r="AF951" s="344" t="n">
        <f aca="false">XIRR(B951:AA951,$B$1:$AA$1)</f>
        <v>0.173068588911992</v>
      </c>
      <c r="AG951" s="345" t="n">
        <f aca="false">1-EXP(-(1/0.25)*(AD951/ABS($AD$1010)))</f>
        <v>0.985953837478954</v>
      </c>
    </row>
    <row r="952" customFormat="false" ht="12.75" hidden="false" customHeight="false" outlineLevel="0" collapsed="false">
      <c r="A952" s="336"/>
      <c r="B952" s="341" t="n">
        <f aca="false">+[4]data1cf!A952</f>
        <v>-64168.4916824421</v>
      </c>
      <c r="C952" s="341" t="n">
        <f aca="false">+[4]data1cf!B952</f>
        <v>11911.0561612192</v>
      </c>
      <c r="D952" s="341" t="n">
        <f aca="false">+[4]data1cf!C952</f>
        <v>12758.9876155489</v>
      </c>
      <c r="E952" s="341" t="n">
        <f aca="false">+[4]data1cf!D952</f>
        <v>12576.2595557559</v>
      </c>
      <c r="F952" s="341" t="n">
        <f aca="false">+[4]data1cf!E952</f>
        <v>12177.6921293258</v>
      </c>
      <c r="G952" s="341" t="n">
        <f aca="false">+[4]data1cf!F952</f>
        <v>11998.113136227</v>
      </c>
      <c r="H952" s="341" t="n">
        <f aca="false">+[4]data1cf!G952</f>
        <v>11855.5611782116</v>
      </c>
      <c r="I952" s="341" t="n">
        <f aca="false">+[4]data1cf!H952</f>
        <v>11747.9865858822</v>
      </c>
      <c r="J952" s="341" t="n">
        <f aca="false">+[4]data1cf!I952</f>
        <v>11620.7116076596</v>
      </c>
      <c r="K952" s="341" t="n">
        <f aca="false">+[4]data1cf!J952</f>
        <v>11509.0536376585</v>
      </c>
      <c r="L952" s="341" t="n">
        <f aca="false">+[4]data1cf!K952</f>
        <v>11455.3859283434</v>
      </c>
      <c r="M952" s="341" t="n">
        <f aca="false">+[4]data1cf!L952</f>
        <v>11510.4309673964</v>
      </c>
      <c r="N952" s="341" t="n">
        <f aca="false">+[4]data1cf!M952</f>
        <v>11518.8362110607</v>
      </c>
      <c r="O952" s="341" t="n">
        <f aca="false">+[4]data1cf!N952</f>
        <v>11296.7423072474</v>
      </c>
      <c r="P952" s="341" t="n">
        <f aca="false">+[4]data1cf!O952</f>
        <v>11347.7865980354</v>
      </c>
      <c r="Q952" s="341" t="n">
        <f aca="false">+[4]data1cf!P952</f>
        <v>11306.2257603652</v>
      </c>
      <c r="R952" s="341" t="n">
        <f aca="false">+[4]data1cf!Q952</f>
        <v>735.986932200938</v>
      </c>
      <c r="S952" s="341" t="n">
        <f aca="false">+[4]data1cf!R952</f>
        <v>0</v>
      </c>
      <c r="T952" s="341" t="n">
        <f aca="false">+[4]data1cf!S952</f>
        <v>0</v>
      </c>
      <c r="U952" s="341" t="n">
        <f aca="false">+[4]data1cf!T952</f>
        <v>0</v>
      </c>
      <c r="V952" s="341" t="n">
        <f aca="false">+[4]data1cf!U952</f>
        <v>0</v>
      </c>
      <c r="W952" s="341" t="n">
        <f aca="false">+[4]data1cf!V952</f>
        <v>0</v>
      </c>
      <c r="X952" s="341" t="n">
        <f aca="false">+[4]data1cf!W952</f>
        <v>0</v>
      </c>
      <c r="Y952" s="341" t="n">
        <f aca="false">+[4]data1cf!X952</f>
        <v>0</v>
      </c>
      <c r="Z952" s="341" t="n">
        <f aca="false">+[4]data1cf!Y952</f>
        <v>0</v>
      </c>
      <c r="AA952" s="341" t="n">
        <f aca="false">+[4]data1cf!Z952</f>
        <v>0</v>
      </c>
      <c r="AB952" s="341"/>
      <c r="AC952" s="342" t="n">
        <f aca="false">XNPV(0.1,B952:AA952,$B$1:$AA$1)</f>
        <v>26652.2397997466</v>
      </c>
      <c r="AD952" s="342" t="n">
        <f aca="false">SUMPRODUCT(B952:AA952,$B$1010:$AA$1010)</f>
        <v>51529.1931762832</v>
      </c>
      <c r="AE952" s="343" t="n">
        <f aca="false">SUMPRODUCT(B952:AA952,$B$1012:$AA$1012)</f>
        <v>51197.7065180192</v>
      </c>
      <c r="AF952" s="344" t="n">
        <f aca="false">XIRR(B952:AA952,$B$1:$AA$1)</f>
        <v>0.169313304365913</v>
      </c>
      <c r="AG952" s="345" t="n">
        <f aca="false">1-EXP(-(1/0.25)*(AD952/ABS($AD$1010)))</f>
        <v>0.984865470412008</v>
      </c>
    </row>
    <row r="953" customFormat="false" ht="12.75" hidden="false" customHeight="false" outlineLevel="0" collapsed="false">
      <c r="A953" s="336"/>
      <c r="B953" s="341" t="n">
        <f aca="false">+[4]data1cf!A953</f>
        <v>-66897.3974673252</v>
      </c>
      <c r="C953" s="341" t="n">
        <f aca="false">+[4]data1cf!B953</f>
        <v>12051.2735836434</v>
      </c>
      <c r="D953" s="341" t="n">
        <f aca="false">+[4]data1cf!C953</f>
        <v>13028.1841144883</v>
      </c>
      <c r="E953" s="341" t="n">
        <f aca="false">+[4]data1cf!D953</f>
        <v>12613.4161826408</v>
      </c>
      <c r="F953" s="341" t="n">
        <f aca="false">+[4]data1cf!E953</f>
        <v>12342.4290061109</v>
      </c>
      <c r="G953" s="341" t="n">
        <f aca="false">+[4]data1cf!F953</f>
        <v>12168.1721508068</v>
      </c>
      <c r="H953" s="341" t="n">
        <f aca="false">+[4]data1cf!G953</f>
        <v>11835.3015216425</v>
      </c>
      <c r="I953" s="341" t="n">
        <f aca="false">+[4]data1cf!H953</f>
        <v>11759.9838768817</v>
      </c>
      <c r="J953" s="341" t="n">
        <f aca="false">+[4]data1cf!I953</f>
        <v>11743.2296842905</v>
      </c>
      <c r="K953" s="341" t="n">
        <f aca="false">+[4]data1cf!J953</f>
        <v>11464.5294432902</v>
      </c>
      <c r="L953" s="341" t="n">
        <f aca="false">+[4]data1cf!K953</f>
        <v>11673.0852456952</v>
      </c>
      <c r="M953" s="341" t="n">
        <f aca="false">+[4]data1cf!L953</f>
        <v>11641.8613579092</v>
      </c>
      <c r="N953" s="341" t="n">
        <f aca="false">+[4]data1cf!M953</f>
        <v>11416.5382995871</v>
      </c>
      <c r="O953" s="341" t="n">
        <f aca="false">+[4]data1cf!N953</f>
        <v>11381.4002818206</v>
      </c>
      <c r="P953" s="341" t="n">
        <f aca="false">+[4]data1cf!O953</f>
        <v>11379.6867592274</v>
      </c>
      <c r="Q953" s="341" t="n">
        <f aca="false">+[4]data1cf!P953</f>
        <v>11326.3746170077</v>
      </c>
      <c r="R953" s="341" t="n">
        <f aca="false">+[4]data1cf!Q953</f>
        <v>767.286389991233</v>
      </c>
      <c r="S953" s="341" t="n">
        <f aca="false">+[4]data1cf!R953</f>
        <v>0</v>
      </c>
      <c r="T953" s="341" t="n">
        <f aca="false">+[4]data1cf!S953</f>
        <v>0</v>
      </c>
      <c r="U953" s="341" t="n">
        <f aca="false">+[4]data1cf!T953</f>
        <v>0</v>
      </c>
      <c r="V953" s="341" t="n">
        <f aca="false">+[4]data1cf!U953</f>
        <v>0</v>
      </c>
      <c r="W953" s="341" t="n">
        <f aca="false">+[4]data1cf!V953</f>
        <v>0</v>
      </c>
      <c r="X953" s="341" t="n">
        <f aca="false">+[4]data1cf!W953</f>
        <v>0</v>
      </c>
      <c r="Y953" s="341" t="n">
        <f aca="false">+[4]data1cf!X953</f>
        <v>0</v>
      </c>
      <c r="Z953" s="341" t="n">
        <f aca="false">+[4]data1cf!Y953</f>
        <v>0</v>
      </c>
      <c r="AA953" s="341" t="n">
        <f aca="false">+[4]data1cf!Z953</f>
        <v>0</v>
      </c>
      <c r="AB953" s="341"/>
      <c r="AC953" s="342" t="n">
        <f aca="false">XNPV(0.1,B953:AA953,$B$1:$AA$1)</f>
        <v>24694.0060952625</v>
      </c>
      <c r="AD953" s="342" t="n">
        <f aca="false">SUMPRODUCT(B953:AA953,$B$1010:$AA$1010)</f>
        <v>49726.3201190521</v>
      </c>
      <c r="AE953" s="343" t="n">
        <f aca="false">SUMPRODUCT(B953:AA953,$B$1012:$AA$1012)</f>
        <v>49392.8697265735</v>
      </c>
      <c r="AF953" s="344" t="n">
        <f aca="false">XIRR(B953:AA953,$B$1:$AA$1)</f>
        <v>0.162132726077468</v>
      </c>
      <c r="AG953" s="345" t="n">
        <f aca="false">1-EXP(-(1/0.25)*(AD953/ABS($AD$1010)))</f>
        <v>0.98247544084093</v>
      </c>
    </row>
    <row r="954" customFormat="false" ht="12.75" hidden="false" customHeight="false" outlineLevel="0" collapsed="false">
      <c r="A954" s="336"/>
      <c r="B954" s="341" t="n">
        <f aca="false">+[4]data1cf!A954</f>
        <v>-65174.2772427547</v>
      </c>
      <c r="C954" s="341" t="n">
        <f aca="false">+[4]data1cf!B954</f>
        <v>11891.5596187611</v>
      </c>
      <c r="D954" s="341" t="n">
        <f aca="false">+[4]data1cf!C954</f>
        <v>12816.6315343601</v>
      </c>
      <c r="E954" s="341" t="n">
        <f aca="false">+[4]data1cf!D954</f>
        <v>12587.4958366669</v>
      </c>
      <c r="F954" s="341" t="n">
        <f aca="false">+[4]data1cf!E954</f>
        <v>12143.3366938459</v>
      </c>
      <c r="G954" s="341" t="n">
        <f aca="false">+[4]data1cf!F954</f>
        <v>12031.9483499976</v>
      </c>
      <c r="H954" s="341" t="n">
        <f aca="false">+[4]data1cf!G954</f>
        <v>11836.1276694626</v>
      </c>
      <c r="I954" s="341" t="n">
        <f aca="false">+[4]data1cf!H954</f>
        <v>11647.9785384614</v>
      </c>
      <c r="J954" s="341" t="n">
        <f aca="false">+[4]data1cf!I954</f>
        <v>11599.5911144718</v>
      </c>
      <c r="K954" s="341" t="n">
        <f aca="false">+[4]data1cf!J954</f>
        <v>11571.0279898142</v>
      </c>
      <c r="L954" s="341" t="n">
        <f aca="false">+[4]data1cf!K954</f>
        <v>11449.0657750654</v>
      </c>
      <c r="M954" s="341" t="n">
        <f aca="false">+[4]data1cf!L954</f>
        <v>11404.2224451085</v>
      </c>
      <c r="N954" s="341" t="n">
        <f aca="false">+[4]data1cf!M954</f>
        <v>11392.8188581142</v>
      </c>
      <c r="O954" s="341" t="n">
        <f aca="false">+[4]data1cf!N954</f>
        <v>11245.6579078883</v>
      </c>
      <c r="P954" s="341" t="n">
        <f aca="false">+[4]data1cf!O954</f>
        <v>11275.672478119</v>
      </c>
      <c r="Q954" s="341" t="n">
        <f aca="false">+[4]data1cf!P954</f>
        <v>11426.6052035085</v>
      </c>
      <c r="R954" s="341" t="n">
        <f aca="false">+[4]data1cf!Q954</f>
        <v>747.522890263499</v>
      </c>
      <c r="S954" s="341" t="n">
        <f aca="false">+[4]data1cf!R954</f>
        <v>0</v>
      </c>
      <c r="T954" s="341" t="n">
        <f aca="false">+[4]data1cf!S954</f>
        <v>0</v>
      </c>
      <c r="U954" s="341" t="n">
        <f aca="false">+[4]data1cf!T954</f>
        <v>0</v>
      </c>
      <c r="V954" s="341" t="n">
        <f aca="false">+[4]data1cf!U954</f>
        <v>0</v>
      </c>
      <c r="W954" s="341" t="n">
        <f aca="false">+[4]data1cf!V954</f>
        <v>0</v>
      </c>
      <c r="X954" s="341" t="n">
        <f aca="false">+[4]data1cf!W954</f>
        <v>0</v>
      </c>
      <c r="Y954" s="341" t="n">
        <f aca="false">+[4]data1cf!X954</f>
        <v>0</v>
      </c>
      <c r="Z954" s="341" t="n">
        <f aca="false">+[4]data1cf!Y954</f>
        <v>0</v>
      </c>
      <c r="AA954" s="341" t="n">
        <f aca="false">+[4]data1cf!Z954</f>
        <v>0</v>
      </c>
      <c r="AB954" s="341"/>
      <c r="AC954" s="342" t="n">
        <f aca="false">XNPV(0.1,B954:AA954,$B$1:$AA$1)</f>
        <v>25554.2933512781</v>
      </c>
      <c r="AD954" s="342" t="n">
        <f aca="false">SUMPRODUCT(B954:AA954,$B$1010:$AA$1010)</f>
        <v>50384.0455124598</v>
      </c>
      <c r="AE954" s="343" t="n">
        <f aca="false">SUMPRODUCT(B954:AA954,$B$1012:$AA$1012)</f>
        <v>50053.2074944517</v>
      </c>
      <c r="AF954" s="344" t="n">
        <f aca="false">XIRR(B954:AA954,$B$1:$AA$1)</f>
        <v>0.165694752207734</v>
      </c>
      <c r="AG954" s="345" t="n">
        <f aca="false">1-EXP(-(1/0.25)*(AD954/ABS($AD$1010)))</f>
        <v>0.983388227069033</v>
      </c>
    </row>
    <row r="955" customFormat="false" ht="12.75" hidden="false" customHeight="false" outlineLevel="0" collapsed="false">
      <c r="A955" s="336"/>
      <c r="B955" s="341" t="n">
        <f aca="false">+[4]data1cf!A955</f>
        <v>-64363.7905057258</v>
      </c>
      <c r="C955" s="341" t="n">
        <f aca="false">+[4]data1cf!B955</f>
        <v>12021.9020511943</v>
      </c>
      <c r="D955" s="341" t="n">
        <f aca="false">+[4]data1cf!C955</f>
        <v>12878.5646346959</v>
      </c>
      <c r="E955" s="341" t="n">
        <f aca="false">+[4]data1cf!D955</f>
        <v>12525.0108705523</v>
      </c>
      <c r="F955" s="341" t="n">
        <f aca="false">+[4]data1cf!E955</f>
        <v>12282.0417296431</v>
      </c>
      <c r="G955" s="341" t="n">
        <f aca="false">+[4]data1cf!F955</f>
        <v>12026.787529821</v>
      </c>
      <c r="H955" s="341" t="n">
        <f aca="false">+[4]data1cf!G955</f>
        <v>11656.6112053581</v>
      </c>
      <c r="I955" s="341" t="n">
        <f aca="false">+[4]data1cf!H955</f>
        <v>11790.998611811</v>
      </c>
      <c r="J955" s="341" t="n">
        <f aca="false">+[4]data1cf!I955</f>
        <v>11572.2214984037</v>
      </c>
      <c r="K955" s="341" t="n">
        <f aca="false">+[4]data1cf!J955</f>
        <v>11481.8124954792</v>
      </c>
      <c r="L955" s="341" t="n">
        <f aca="false">+[4]data1cf!K955</f>
        <v>11559.7712099217</v>
      </c>
      <c r="M955" s="341" t="n">
        <f aca="false">+[4]data1cf!L955</f>
        <v>11427.0929920273</v>
      </c>
      <c r="N955" s="341" t="n">
        <f aca="false">+[4]data1cf!M955</f>
        <v>11310.9080122255</v>
      </c>
      <c r="O955" s="341" t="n">
        <f aca="false">+[4]data1cf!N955</f>
        <v>11505.4679196811</v>
      </c>
      <c r="P955" s="341" t="n">
        <f aca="false">+[4]data1cf!O955</f>
        <v>11198.1373652817</v>
      </c>
      <c r="Q955" s="341" t="n">
        <f aca="false">+[4]data1cf!P955</f>
        <v>11159.004234166</v>
      </c>
      <c r="R955" s="341" t="n">
        <f aca="false">+[4]data1cf!Q955</f>
        <v>738.226931584472</v>
      </c>
      <c r="S955" s="341" t="n">
        <f aca="false">+[4]data1cf!R955</f>
        <v>0</v>
      </c>
      <c r="T955" s="341" t="n">
        <f aca="false">+[4]data1cf!S955</f>
        <v>0</v>
      </c>
      <c r="U955" s="341" t="n">
        <f aca="false">+[4]data1cf!T955</f>
        <v>0</v>
      </c>
      <c r="V955" s="341" t="n">
        <f aca="false">+[4]data1cf!U955</f>
        <v>0</v>
      </c>
      <c r="W955" s="341" t="n">
        <f aca="false">+[4]data1cf!V955</f>
        <v>0</v>
      </c>
      <c r="X955" s="341" t="n">
        <f aca="false">+[4]data1cf!W955</f>
        <v>0</v>
      </c>
      <c r="Y955" s="341" t="n">
        <f aca="false">+[4]data1cf!X955</f>
        <v>0</v>
      </c>
      <c r="Z955" s="341" t="n">
        <f aca="false">+[4]data1cf!Y955</f>
        <v>0</v>
      </c>
      <c r="AA955" s="341" t="n">
        <f aca="false">+[4]data1cf!Z955</f>
        <v>0</v>
      </c>
      <c r="AB955" s="341"/>
      <c r="AC955" s="342" t="n">
        <f aca="false">XNPV(0.1,B955:AA955,$B$1:$AA$1)</f>
        <v>26513.8821833724</v>
      </c>
      <c r="AD955" s="342" t="n">
        <f aca="false">SUMPRODUCT(B955:AA955,$B$1010:$AA$1010)</f>
        <v>51337.2212519438</v>
      </c>
      <c r="AE955" s="343" t="n">
        <f aca="false">SUMPRODUCT(B955:AA955,$B$1012:$AA$1012)</f>
        <v>51006.5880381757</v>
      </c>
      <c r="AF955" s="344" t="n">
        <f aca="false">XIRR(B955:AA955,$B$1:$AA$1)</f>
        <v>0.169005104862873</v>
      </c>
      <c r="AG955" s="345" t="n">
        <f aca="false">1-EXP(-(1/0.25)*(AD955/ABS($AD$1010)))</f>
        <v>0.984627324864415</v>
      </c>
    </row>
    <row r="956" customFormat="false" ht="12.75" hidden="false" customHeight="false" outlineLevel="0" collapsed="false">
      <c r="A956" s="336"/>
      <c r="B956" s="341" t="n">
        <f aca="false">+[4]data1cf!A956</f>
        <v>-71159.4332277679</v>
      </c>
      <c r="C956" s="341" t="n">
        <f aca="false">+[4]data1cf!B956</f>
        <v>11932.8052712794</v>
      </c>
      <c r="D956" s="341" t="n">
        <f aca="false">+[4]data1cf!C956</f>
        <v>13047.8309736281</v>
      </c>
      <c r="E956" s="341" t="n">
        <f aca="false">+[4]data1cf!D956</f>
        <v>12825.7945844659</v>
      </c>
      <c r="F956" s="341" t="n">
        <f aca="false">+[4]data1cf!E956</f>
        <v>12496.6321020412</v>
      </c>
      <c r="G956" s="341" t="n">
        <f aca="false">+[4]data1cf!F956</f>
        <v>12146.3782748314</v>
      </c>
      <c r="H956" s="341" t="n">
        <f aca="false">+[4]data1cf!G956</f>
        <v>11873.3682601796</v>
      </c>
      <c r="I956" s="341" t="n">
        <f aca="false">+[4]data1cf!H956</f>
        <v>11772.5505479563</v>
      </c>
      <c r="J956" s="341" t="n">
        <f aca="false">+[4]data1cf!I956</f>
        <v>11672.5465106458</v>
      </c>
      <c r="K956" s="341" t="n">
        <f aca="false">+[4]data1cf!J956</f>
        <v>11686.246404567</v>
      </c>
      <c r="L956" s="341" t="n">
        <f aca="false">+[4]data1cf!K956</f>
        <v>11532.441344714</v>
      </c>
      <c r="M956" s="341" t="n">
        <f aca="false">+[4]data1cf!L956</f>
        <v>11603.0745848676</v>
      </c>
      <c r="N956" s="341" t="n">
        <f aca="false">+[4]data1cf!M956</f>
        <v>11528.722089233</v>
      </c>
      <c r="O956" s="341" t="n">
        <f aca="false">+[4]data1cf!N956</f>
        <v>11639.9670010478</v>
      </c>
      <c r="P956" s="341" t="n">
        <f aca="false">+[4]data1cf!O956</f>
        <v>11535.9156425106</v>
      </c>
      <c r="Q956" s="341" t="n">
        <f aca="false">+[4]data1cf!P956</f>
        <v>11452.9778006356</v>
      </c>
      <c r="R956" s="341" t="n">
        <f aca="false">+[4]data1cf!Q956</f>
        <v>816.170235349207</v>
      </c>
      <c r="S956" s="341" t="n">
        <f aca="false">+[4]data1cf!R956</f>
        <v>0</v>
      </c>
      <c r="T956" s="341" t="n">
        <f aca="false">+[4]data1cf!S956</f>
        <v>0</v>
      </c>
      <c r="U956" s="341" t="n">
        <f aca="false">+[4]data1cf!T956</f>
        <v>0</v>
      </c>
      <c r="V956" s="341" t="n">
        <f aca="false">+[4]data1cf!U956</f>
        <v>0</v>
      </c>
      <c r="W956" s="341" t="n">
        <f aca="false">+[4]data1cf!V956</f>
        <v>0</v>
      </c>
      <c r="X956" s="341" t="n">
        <f aca="false">+[4]data1cf!W956</f>
        <v>0</v>
      </c>
      <c r="Y956" s="341" t="n">
        <f aca="false">+[4]data1cf!X956</f>
        <v>0</v>
      </c>
      <c r="Z956" s="341" t="n">
        <f aca="false">+[4]data1cf!Y956</f>
        <v>0</v>
      </c>
      <c r="AA956" s="341" t="n">
        <f aca="false">+[4]data1cf!Z956</f>
        <v>0</v>
      </c>
      <c r="AB956" s="341"/>
      <c r="AC956" s="342" t="n">
        <f aca="false">XNPV(0.1,B956:AA956,$B$1:$AA$1)</f>
        <v>20805.5289474928</v>
      </c>
      <c r="AD956" s="342" t="n">
        <f aca="false">SUMPRODUCT(B956:AA956,$B$1010:$AA$1010)</f>
        <v>45982.7546295347</v>
      </c>
      <c r="AE956" s="343" t="n">
        <f aca="false">SUMPRODUCT(B956:AA956,$B$1012:$AA$1012)</f>
        <v>45647.1813281827</v>
      </c>
      <c r="AF956" s="344" t="n">
        <f aca="false">XIRR(B956:AA956,$B$1:$AA$1)</f>
        <v>0.149623091632539</v>
      </c>
      <c r="AG956" s="345" t="n">
        <f aca="false">1-EXP(-(1/0.25)*(AD956/ABS($AD$1010)))</f>
        <v>0.976238640462423</v>
      </c>
    </row>
    <row r="957" customFormat="false" ht="12.75" hidden="false" customHeight="false" outlineLevel="0" collapsed="false">
      <c r="A957" s="336"/>
      <c r="B957" s="341" t="n">
        <f aca="false">+[4]data1cf!A957</f>
        <v>-73784.0630587396</v>
      </c>
      <c r="C957" s="341" t="n">
        <f aca="false">+[4]data1cf!B957</f>
        <v>12096.7040154092</v>
      </c>
      <c r="D957" s="341" t="n">
        <f aca="false">+[4]data1cf!C957</f>
        <v>13177.8757175674</v>
      </c>
      <c r="E957" s="341" t="n">
        <f aca="false">+[4]data1cf!D957</f>
        <v>12769.7115694705</v>
      </c>
      <c r="F957" s="341" t="n">
        <f aca="false">+[4]data1cf!E957</f>
        <v>12477.7732029027</v>
      </c>
      <c r="G957" s="341" t="n">
        <f aca="false">+[4]data1cf!F957</f>
        <v>12437.8647096856</v>
      </c>
      <c r="H957" s="341" t="n">
        <f aca="false">+[4]data1cf!G957</f>
        <v>11951.997652736</v>
      </c>
      <c r="I957" s="341" t="n">
        <f aca="false">+[4]data1cf!H957</f>
        <v>11946.8849148267</v>
      </c>
      <c r="J957" s="341" t="n">
        <f aca="false">+[4]data1cf!I957</f>
        <v>11973.8751041453</v>
      </c>
      <c r="K957" s="341" t="n">
        <f aca="false">+[4]data1cf!J957</f>
        <v>11777.0131369184</v>
      </c>
      <c r="L957" s="341" t="n">
        <f aca="false">+[4]data1cf!K957</f>
        <v>11606.9523406892</v>
      </c>
      <c r="M957" s="341" t="n">
        <f aca="false">+[4]data1cf!L957</f>
        <v>11729.4686051483</v>
      </c>
      <c r="N957" s="341" t="n">
        <f aca="false">+[4]data1cf!M957</f>
        <v>11538.3669995076</v>
      </c>
      <c r="O957" s="341" t="n">
        <f aca="false">+[4]data1cf!N957</f>
        <v>11573.1375685576</v>
      </c>
      <c r="P957" s="341" t="n">
        <f aca="false">+[4]data1cf!O957</f>
        <v>11582.1863625941</v>
      </c>
      <c r="Q957" s="341" t="n">
        <f aca="false">+[4]data1cf!P957</f>
        <v>11503.112009491</v>
      </c>
      <c r="R957" s="341" t="n">
        <f aca="false">+[4]data1cf!Q957</f>
        <v>846.273689658519</v>
      </c>
      <c r="S957" s="341" t="n">
        <f aca="false">+[4]data1cf!R957</f>
        <v>0</v>
      </c>
      <c r="T957" s="341" t="n">
        <f aca="false">+[4]data1cf!S957</f>
        <v>0</v>
      </c>
      <c r="U957" s="341" t="n">
        <f aca="false">+[4]data1cf!T957</f>
        <v>0</v>
      </c>
      <c r="V957" s="341" t="n">
        <f aca="false">+[4]data1cf!U957</f>
        <v>0</v>
      </c>
      <c r="W957" s="341" t="n">
        <f aca="false">+[4]data1cf!V957</f>
        <v>0</v>
      </c>
      <c r="X957" s="341" t="n">
        <f aca="false">+[4]data1cf!W957</f>
        <v>0</v>
      </c>
      <c r="Y957" s="341" t="n">
        <f aca="false">+[4]data1cf!X957</f>
        <v>0</v>
      </c>
      <c r="Z957" s="341" t="n">
        <f aca="false">+[4]data1cf!Y957</f>
        <v>0</v>
      </c>
      <c r="AA957" s="341" t="n">
        <f aca="false">+[4]data1cf!Z957</f>
        <v>0</v>
      </c>
      <c r="AB957" s="341"/>
      <c r="AC957" s="342" t="n">
        <f aca="false">XNPV(0.1,B957:AA957,$B$1:$AA$1)</f>
        <v>18963.4369435655</v>
      </c>
      <c r="AD957" s="342" t="n">
        <f aca="false">SUMPRODUCT(B957:AA957,$B$1010:$AA$1010)</f>
        <v>44347.2927467583</v>
      </c>
      <c r="AE957" s="343" t="n">
        <f aca="false">SUMPRODUCT(B957:AA957,$B$1012:$AA$1012)</f>
        <v>44009.1295951546</v>
      </c>
      <c r="AF957" s="344" t="n">
        <f aca="false">XIRR(B957:AA957,$B$1:$AA$1)</f>
        <v>0.143869731747531</v>
      </c>
      <c r="AG957" s="345" t="n">
        <f aca="false">1-EXP(-(1/0.25)*(AD957/ABS($AD$1010)))</f>
        <v>0.972858338285367</v>
      </c>
    </row>
    <row r="958" customFormat="false" ht="12.75" hidden="false" customHeight="false" outlineLevel="0" collapsed="false">
      <c r="A958" s="336"/>
      <c r="B958" s="341" t="n">
        <f aca="false">+[4]data1cf!A958</f>
        <v>-72348.7929727364</v>
      </c>
      <c r="C958" s="341" t="n">
        <f aca="false">+[4]data1cf!B958</f>
        <v>12037.3803571839</v>
      </c>
      <c r="D958" s="341" t="n">
        <f aca="false">+[4]data1cf!C958</f>
        <v>13047.4852222161</v>
      </c>
      <c r="E958" s="341" t="n">
        <f aca="false">+[4]data1cf!D958</f>
        <v>12751.5295874313</v>
      </c>
      <c r="F958" s="341" t="n">
        <f aca="false">+[4]data1cf!E958</f>
        <v>12501.5411237743</v>
      </c>
      <c r="G958" s="341" t="n">
        <f aca="false">+[4]data1cf!F958</f>
        <v>12143.0043858965</v>
      </c>
      <c r="H958" s="341" t="n">
        <f aca="false">+[4]data1cf!G958</f>
        <v>11918.2820922149</v>
      </c>
      <c r="I958" s="341" t="n">
        <f aca="false">+[4]data1cf!H958</f>
        <v>11848.8095091671</v>
      </c>
      <c r="J958" s="341" t="n">
        <f aca="false">+[4]data1cf!I958</f>
        <v>11998.348810527</v>
      </c>
      <c r="K958" s="341" t="n">
        <f aca="false">+[4]data1cf!J958</f>
        <v>11758.2437246359</v>
      </c>
      <c r="L958" s="341" t="n">
        <f aca="false">+[4]data1cf!K958</f>
        <v>11685.3405203544</v>
      </c>
      <c r="M958" s="341" t="n">
        <f aca="false">+[4]data1cf!L958</f>
        <v>11612.9586348449</v>
      </c>
      <c r="N958" s="341" t="n">
        <f aca="false">+[4]data1cf!M958</f>
        <v>11651.4299799935</v>
      </c>
      <c r="O958" s="341" t="n">
        <f aca="false">+[4]data1cf!N958</f>
        <v>11494.540673226</v>
      </c>
      <c r="P958" s="341" t="n">
        <f aca="false">+[4]data1cf!O958</f>
        <v>11538.3656305635</v>
      </c>
      <c r="Q958" s="341" t="n">
        <f aca="false">+[4]data1cf!P958</f>
        <v>11506.5382785139</v>
      </c>
      <c r="R958" s="341" t="n">
        <f aca="false">+[4]data1cf!Q958</f>
        <v>829.811715880098</v>
      </c>
      <c r="S958" s="341" t="n">
        <f aca="false">+[4]data1cf!R958</f>
        <v>0</v>
      </c>
      <c r="T958" s="341" t="n">
        <f aca="false">+[4]data1cf!S958</f>
        <v>0</v>
      </c>
      <c r="U958" s="341" t="n">
        <f aca="false">+[4]data1cf!T958</f>
        <v>0</v>
      </c>
      <c r="V958" s="341" t="n">
        <f aca="false">+[4]data1cf!U958</f>
        <v>0</v>
      </c>
      <c r="W958" s="341" t="n">
        <f aca="false">+[4]data1cf!V958</f>
        <v>0</v>
      </c>
      <c r="X958" s="341" t="n">
        <f aca="false">+[4]data1cf!W958</f>
        <v>0</v>
      </c>
      <c r="Y958" s="341" t="n">
        <f aca="false">+[4]data1cf!X958</f>
        <v>0</v>
      </c>
      <c r="Z958" s="341" t="n">
        <f aca="false">+[4]data1cf!Y958</f>
        <v>0</v>
      </c>
      <c r="AA958" s="341" t="n">
        <f aca="false">+[4]data1cf!Z958</f>
        <v>0</v>
      </c>
      <c r="AB958" s="341"/>
      <c r="AC958" s="342" t="n">
        <f aca="false">XNPV(0.1,B958:AA958,$B$1:$AA$1)</f>
        <v>19979.0668152065</v>
      </c>
      <c r="AD958" s="342" t="n">
        <f aca="false">SUMPRODUCT(B958:AA958,$B$1010:$AA$1010)</f>
        <v>45280.7857778614</v>
      </c>
      <c r="AE958" s="343" t="n">
        <f aca="false">SUMPRODUCT(B958:AA958,$B$1012:$AA$1012)</f>
        <v>44943.6208585635</v>
      </c>
      <c r="AF958" s="344" t="n">
        <f aca="false">XIRR(B958:AA958,$B$1:$AA$1)</f>
        <v>0.146936981376608</v>
      </c>
      <c r="AG958" s="345" t="n">
        <f aca="false">1-EXP(-(1/0.25)*(AD958/ABS($AD$1010)))</f>
        <v>0.974842638081954</v>
      </c>
    </row>
    <row r="959" customFormat="false" ht="12.75" hidden="false" customHeight="false" outlineLevel="0" collapsed="false">
      <c r="A959" s="336"/>
      <c r="B959" s="341" t="n">
        <f aca="false">+[4]data1cf!A959</f>
        <v>-69826.8211004542</v>
      </c>
      <c r="C959" s="341" t="n">
        <f aca="false">+[4]data1cf!B959</f>
        <v>11927.6384757823</v>
      </c>
      <c r="D959" s="341" t="n">
        <f aca="false">+[4]data1cf!C959</f>
        <v>13020.0055938089</v>
      </c>
      <c r="E959" s="341" t="n">
        <f aca="false">+[4]data1cf!D959</f>
        <v>12628.228258233</v>
      </c>
      <c r="F959" s="341" t="n">
        <f aca="false">+[4]data1cf!E959</f>
        <v>12453.2514470842</v>
      </c>
      <c r="G959" s="341" t="n">
        <f aca="false">+[4]data1cf!F959</f>
        <v>12300.4037758851</v>
      </c>
      <c r="H959" s="341" t="n">
        <f aca="false">+[4]data1cf!G959</f>
        <v>12011.0985608034</v>
      </c>
      <c r="I959" s="341" t="n">
        <f aca="false">+[4]data1cf!H959</f>
        <v>11778.2197393117</v>
      </c>
      <c r="J959" s="341" t="n">
        <f aca="false">+[4]data1cf!I959</f>
        <v>11772.3784476421</v>
      </c>
      <c r="K959" s="341" t="n">
        <f aca="false">+[4]data1cf!J959</f>
        <v>11805.003161515</v>
      </c>
      <c r="L959" s="341" t="n">
        <f aca="false">+[4]data1cf!K959</f>
        <v>11602.3948929721</v>
      </c>
      <c r="M959" s="341" t="n">
        <f aca="false">+[4]data1cf!L959</f>
        <v>11545.7313470037</v>
      </c>
      <c r="N959" s="341" t="n">
        <f aca="false">+[4]data1cf!M959</f>
        <v>11767.2604297339</v>
      </c>
      <c r="O959" s="341" t="n">
        <f aca="false">+[4]data1cf!N959</f>
        <v>11585.5444309183</v>
      </c>
      <c r="P959" s="341" t="n">
        <f aca="false">+[4]data1cf!O959</f>
        <v>11456.345896397</v>
      </c>
      <c r="Q959" s="341" t="n">
        <f aca="false">+[4]data1cf!P959</f>
        <v>11464.5284464199</v>
      </c>
      <c r="R959" s="341" t="n">
        <f aca="false">+[4]data1cf!Q959</f>
        <v>800.88570729377</v>
      </c>
      <c r="S959" s="341" t="n">
        <f aca="false">+[4]data1cf!R959</f>
        <v>0</v>
      </c>
      <c r="T959" s="341" t="n">
        <f aca="false">+[4]data1cf!S959</f>
        <v>0</v>
      </c>
      <c r="U959" s="341" t="n">
        <f aca="false">+[4]data1cf!T959</f>
        <v>0</v>
      </c>
      <c r="V959" s="341" t="n">
        <f aca="false">+[4]data1cf!U959</f>
        <v>0</v>
      </c>
      <c r="W959" s="341" t="n">
        <f aca="false">+[4]data1cf!V959</f>
        <v>0</v>
      </c>
      <c r="X959" s="341" t="n">
        <f aca="false">+[4]data1cf!W959</f>
        <v>0</v>
      </c>
      <c r="Y959" s="341" t="n">
        <f aca="false">+[4]data1cf!X959</f>
        <v>0</v>
      </c>
      <c r="Z959" s="341" t="n">
        <f aca="false">+[4]data1cf!Y959</f>
        <v>0</v>
      </c>
      <c r="AA959" s="341" t="n">
        <f aca="false">+[4]data1cf!Z959</f>
        <v>0</v>
      </c>
      <c r="AB959" s="341"/>
      <c r="AC959" s="342" t="n">
        <f aca="false">XNPV(0.1,B959:AA959,$B$1:$AA$1)</f>
        <v>22251.1159310943</v>
      </c>
      <c r="AD959" s="342" t="n">
        <f aca="false">SUMPRODUCT(B959:AA959,$B$1010:$AA$1010)</f>
        <v>47503.3700750685</v>
      </c>
      <c r="AE959" s="343" t="n">
        <f aca="false">SUMPRODUCT(B959:AA959,$B$1012:$AA$1012)</f>
        <v>47166.8150391497</v>
      </c>
      <c r="AF959" s="344" t="n">
        <f aca="false">XIRR(B959:AA959,$B$1:$AA$1)</f>
        <v>0.153776238368931</v>
      </c>
      <c r="AG959" s="345" t="n">
        <f aca="false">1-EXP(-(1/0.25)*(AD959/ABS($AD$1010)))</f>
        <v>0.979002743241699</v>
      </c>
    </row>
    <row r="960" customFormat="false" ht="12.75" hidden="false" customHeight="false" outlineLevel="0" collapsed="false">
      <c r="A960" s="336"/>
      <c r="B960" s="341" t="n">
        <f aca="false">+[4]data1cf!A960</f>
        <v>-69416.7179932989</v>
      </c>
      <c r="C960" s="341" t="n">
        <f aca="false">+[4]data1cf!B960</f>
        <v>12139.6719697989</v>
      </c>
      <c r="D960" s="341" t="n">
        <f aca="false">+[4]data1cf!C960</f>
        <v>12980.8790450575</v>
      </c>
      <c r="E960" s="341" t="n">
        <f aca="false">+[4]data1cf!D960</f>
        <v>12763.6286528308</v>
      </c>
      <c r="F960" s="341" t="n">
        <f aca="false">+[4]data1cf!E960</f>
        <v>12384.2117821601</v>
      </c>
      <c r="G960" s="341" t="n">
        <f aca="false">+[4]data1cf!F960</f>
        <v>12139.0766106241</v>
      </c>
      <c r="H960" s="341" t="n">
        <f aca="false">+[4]data1cf!G960</f>
        <v>11941.5006475332</v>
      </c>
      <c r="I960" s="341" t="n">
        <f aca="false">+[4]data1cf!H960</f>
        <v>11718.6265621376</v>
      </c>
      <c r="J960" s="341" t="n">
        <f aca="false">+[4]data1cf!I960</f>
        <v>11594.8375575158</v>
      </c>
      <c r="K960" s="341" t="n">
        <f aca="false">+[4]data1cf!J960</f>
        <v>11680.7446424744</v>
      </c>
      <c r="L960" s="341" t="n">
        <f aca="false">+[4]data1cf!K960</f>
        <v>11547.6607828676</v>
      </c>
      <c r="M960" s="341" t="n">
        <f aca="false">+[4]data1cf!L960</f>
        <v>11640.9212838662</v>
      </c>
      <c r="N960" s="341" t="n">
        <f aca="false">+[4]data1cf!M960</f>
        <v>11506.8141454909</v>
      </c>
      <c r="O960" s="341" t="n">
        <f aca="false">+[4]data1cf!N960</f>
        <v>11445.2065366253</v>
      </c>
      <c r="P960" s="341" t="n">
        <f aca="false">+[4]data1cf!O960</f>
        <v>11304.9993551098</v>
      </c>
      <c r="Q960" s="341" t="n">
        <f aca="false">+[4]data1cf!P960</f>
        <v>11345.3893200922</v>
      </c>
      <c r="R960" s="341" t="n">
        <f aca="false">+[4]data1cf!Q960</f>
        <v>796.181988695941</v>
      </c>
      <c r="S960" s="341" t="n">
        <f aca="false">+[4]data1cf!R960</f>
        <v>0</v>
      </c>
      <c r="T960" s="341" t="n">
        <f aca="false">+[4]data1cf!S960</f>
        <v>0</v>
      </c>
      <c r="U960" s="341" t="n">
        <f aca="false">+[4]data1cf!T960</f>
        <v>0</v>
      </c>
      <c r="V960" s="341" t="n">
        <f aca="false">+[4]data1cf!U960</f>
        <v>0</v>
      </c>
      <c r="W960" s="341" t="n">
        <f aca="false">+[4]data1cf!V960</f>
        <v>0</v>
      </c>
      <c r="X960" s="341" t="n">
        <f aca="false">+[4]data1cf!W960</f>
        <v>0</v>
      </c>
      <c r="Y960" s="341" t="n">
        <f aca="false">+[4]data1cf!X960</f>
        <v>0</v>
      </c>
      <c r="Z960" s="341" t="n">
        <f aca="false">+[4]data1cf!Y960</f>
        <v>0</v>
      </c>
      <c r="AA960" s="341" t="n">
        <f aca="false">+[4]data1cf!Z960</f>
        <v>0</v>
      </c>
      <c r="AB960" s="341"/>
      <c r="AC960" s="342" t="n">
        <f aca="false">XNPV(0.1,B960:AA960,$B$1:$AA$1)</f>
        <v>22390.1661535577</v>
      </c>
      <c r="AD960" s="342" t="n">
        <f aca="false">SUMPRODUCT(B960:AA960,$B$1010:$AA$1010)</f>
        <v>47456.3118932836</v>
      </c>
      <c r="AE960" s="343" t="n">
        <f aca="false">SUMPRODUCT(B960:AA960,$B$1012:$AA$1012)</f>
        <v>47122.4005964831</v>
      </c>
      <c r="AF960" s="344" t="n">
        <f aca="false">XIRR(B960:AA960,$B$1:$AA$1)</f>
        <v>0.154686815805913</v>
      </c>
      <c r="AG960" s="345" t="n">
        <f aca="false">1-EXP(-(1/0.25)*(AD960/ABS($AD$1010)))</f>
        <v>0.978922229469865</v>
      </c>
    </row>
    <row r="961" customFormat="false" ht="12.75" hidden="false" customHeight="false" outlineLevel="0" collapsed="false">
      <c r="A961" s="336"/>
      <c r="B961" s="341" t="n">
        <f aca="false">+[4]data1cf!A961</f>
        <v>-72752.159826221</v>
      </c>
      <c r="C961" s="341" t="n">
        <f aca="false">+[4]data1cf!B961</f>
        <v>12046.9969424287</v>
      </c>
      <c r="D961" s="341" t="n">
        <f aca="false">+[4]data1cf!C961</f>
        <v>13261.6797922862</v>
      </c>
      <c r="E961" s="341" t="n">
        <f aca="false">+[4]data1cf!D961</f>
        <v>12808.1368142682</v>
      </c>
      <c r="F961" s="341" t="n">
        <f aca="false">+[4]data1cf!E961</f>
        <v>12633.0674881585</v>
      </c>
      <c r="G961" s="341" t="n">
        <f aca="false">+[4]data1cf!F961</f>
        <v>12161.6304293745</v>
      </c>
      <c r="H961" s="341" t="n">
        <f aca="false">+[4]data1cf!G961</f>
        <v>11955.890035968</v>
      </c>
      <c r="I961" s="341" t="n">
        <f aca="false">+[4]data1cf!H961</f>
        <v>11821.2194444173</v>
      </c>
      <c r="J961" s="341" t="n">
        <f aca="false">+[4]data1cf!I961</f>
        <v>11653.4833023027</v>
      </c>
      <c r="K961" s="341" t="n">
        <f aca="false">+[4]data1cf!J961</f>
        <v>11828.6258289752</v>
      </c>
      <c r="L961" s="341" t="n">
        <f aca="false">+[4]data1cf!K961</f>
        <v>11602.2881343413</v>
      </c>
      <c r="M961" s="341" t="n">
        <f aca="false">+[4]data1cf!L961</f>
        <v>11546.6615732465</v>
      </c>
      <c r="N961" s="341" t="n">
        <f aca="false">+[4]data1cf!M961</f>
        <v>11650.6304742572</v>
      </c>
      <c r="O961" s="341" t="n">
        <f aca="false">+[4]data1cf!N961</f>
        <v>11510.8196994489</v>
      </c>
      <c r="P961" s="341" t="n">
        <f aca="false">+[4]data1cf!O961</f>
        <v>11330.7835393776</v>
      </c>
      <c r="Q961" s="341" t="n">
        <f aca="false">+[4]data1cf!P961</f>
        <v>11508.1433351467</v>
      </c>
      <c r="R961" s="341" t="n">
        <f aca="false">+[4]data1cf!Q961</f>
        <v>834.438172342825</v>
      </c>
      <c r="S961" s="341" t="n">
        <f aca="false">+[4]data1cf!R961</f>
        <v>0</v>
      </c>
      <c r="T961" s="341" t="n">
        <f aca="false">+[4]data1cf!S961</f>
        <v>0</v>
      </c>
      <c r="U961" s="341" t="n">
        <f aca="false">+[4]data1cf!T961</f>
        <v>0</v>
      </c>
      <c r="V961" s="341" t="n">
        <f aca="false">+[4]data1cf!U961</f>
        <v>0</v>
      </c>
      <c r="W961" s="341" t="n">
        <f aca="false">+[4]data1cf!V961</f>
        <v>0</v>
      </c>
      <c r="X961" s="341" t="n">
        <f aca="false">+[4]data1cf!W961</f>
        <v>0</v>
      </c>
      <c r="Y961" s="341" t="n">
        <f aca="false">+[4]data1cf!X961</f>
        <v>0</v>
      </c>
      <c r="Z961" s="341" t="n">
        <f aca="false">+[4]data1cf!Y961</f>
        <v>0</v>
      </c>
      <c r="AA961" s="341" t="n">
        <f aca="false">+[4]data1cf!Z961</f>
        <v>0</v>
      </c>
      <c r="AB961" s="341"/>
      <c r="AC961" s="342" t="n">
        <f aca="false">XNPV(0.1,B961:AA961,$B$1:$AA$1)</f>
        <v>19677.4375192021</v>
      </c>
      <c r="AD961" s="342" t="n">
        <f aca="false">SUMPRODUCT(B961:AA961,$B$1010:$AA$1010)</f>
        <v>44916.073096643</v>
      </c>
      <c r="AE961" s="343" t="n">
        <f aca="false">SUMPRODUCT(B961:AA961,$B$1012:$AA$1012)</f>
        <v>44579.8734826722</v>
      </c>
      <c r="AF961" s="344" t="n">
        <f aca="false">XIRR(B961:AA961,$B$1:$AA$1)</f>
        <v>0.146187319124121</v>
      </c>
      <c r="AG961" s="345" t="n">
        <f aca="false">1-EXP(-(1/0.25)*(AD961/ABS($AD$1010)))</f>
        <v>0.974085257915981</v>
      </c>
    </row>
    <row r="962" customFormat="false" ht="12.75" hidden="false" customHeight="false" outlineLevel="0" collapsed="false">
      <c r="A962" s="336"/>
      <c r="B962" s="341" t="n">
        <f aca="false">+[4]data1cf!A962</f>
        <v>-63814.7427674172</v>
      </c>
      <c r="C962" s="341" t="n">
        <f aca="false">+[4]data1cf!B962</f>
        <v>11897.4933380335</v>
      </c>
      <c r="D962" s="341" t="n">
        <f aca="false">+[4]data1cf!C962</f>
        <v>12851.8508357384</v>
      </c>
      <c r="E962" s="341" t="n">
        <f aca="false">+[4]data1cf!D962</f>
        <v>12595.2883539341</v>
      </c>
      <c r="F962" s="341" t="n">
        <f aca="false">+[4]data1cf!E962</f>
        <v>12294.5684047276</v>
      </c>
      <c r="G962" s="341" t="n">
        <f aca="false">+[4]data1cf!F962</f>
        <v>12021.3093697508</v>
      </c>
      <c r="H962" s="341" t="n">
        <f aca="false">+[4]data1cf!G962</f>
        <v>11702.833360719</v>
      </c>
      <c r="I962" s="341" t="n">
        <f aca="false">+[4]data1cf!H962</f>
        <v>11724.9225113178</v>
      </c>
      <c r="J962" s="341" t="n">
        <f aca="false">+[4]data1cf!I962</f>
        <v>11632.9773726421</v>
      </c>
      <c r="K962" s="341" t="n">
        <f aca="false">+[4]data1cf!J962</f>
        <v>11664.8011536333</v>
      </c>
      <c r="L962" s="341" t="n">
        <f aca="false">+[4]data1cf!K962</f>
        <v>11569.9939085329</v>
      </c>
      <c r="M962" s="341" t="n">
        <f aca="false">+[4]data1cf!L962</f>
        <v>11381.7708649365</v>
      </c>
      <c r="N962" s="341" t="n">
        <f aca="false">+[4]data1cf!M962</f>
        <v>11318.0548249017</v>
      </c>
      <c r="O962" s="341" t="n">
        <f aca="false">+[4]data1cf!N962</f>
        <v>11373.0345709837</v>
      </c>
      <c r="P962" s="341" t="n">
        <f aca="false">+[4]data1cf!O962</f>
        <v>11191.7980640931</v>
      </c>
      <c r="Q962" s="341" t="n">
        <f aca="false">+[4]data1cf!P962</f>
        <v>11417.3733992763</v>
      </c>
      <c r="R962" s="341" t="n">
        <f aca="false">+[4]data1cf!Q962</f>
        <v>731.929573645169</v>
      </c>
      <c r="S962" s="341" t="n">
        <f aca="false">+[4]data1cf!R962</f>
        <v>0</v>
      </c>
      <c r="T962" s="341" t="n">
        <f aca="false">+[4]data1cf!S962</f>
        <v>0</v>
      </c>
      <c r="U962" s="341" t="n">
        <f aca="false">+[4]data1cf!T962</f>
        <v>0</v>
      </c>
      <c r="V962" s="341" t="n">
        <f aca="false">+[4]data1cf!U962</f>
        <v>0</v>
      </c>
      <c r="W962" s="341" t="n">
        <f aca="false">+[4]data1cf!V962</f>
        <v>0</v>
      </c>
      <c r="X962" s="341" t="n">
        <f aca="false">+[4]data1cf!W962</f>
        <v>0</v>
      </c>
      <c r="Y962" s="341" t="n">
        <f aca="false">+[4]data1cf!X962</f>
        <v>0</v>
      </c>
      <c r="Z962" s="341" t="n">
        <f aca="false">+[4]data1cf!Y962</f>
        <v>0</v>
      </c>
      <c r="AA962" s="341" t="n">
        <f aca="false">+[4]data1cf!Z962</f>
        <v>0</v>
      </c>
      <c r="AB962" s="341"/>
      <c r="AC962" s="342" t="n">
        <f aca="false">XNPV(0.1,B962:AA962,$B$1:$AA$1)</f>
        <v>27094.539742041</v>
      </c>
      <c r="AD962" s="342" t="n">
        <f aca="false">SUMPRODUCT(B962:AA962,$B$1010:$AA$1010)</f>
        <v>51967.7941450172</v>
      </c>
      <c r="AE962" s="343" t="n">
        <f aca="false">SUMPRODUCT(B962:AA962,$B$1012:$AA$1012)</f>
        <v>51636.4332514418</v>
      </c>
      <c r="AF962" s="344" t="n">
        <f aca="false">XIRR(B962:AA962,$B$1:$AA$1)</f>
        <v>0.17086518518592</v>
      </c>
      <c r="AG962" s="345" t="n">
        <f aca="false">1-EXP(-(1/0.25)*(AD962/ABS($AD$1010)))</f>
        <v>0.985395813494619</v>
      </c>
    </row>
    <row r="963" customFormat="false" ht="12.75" hidden="false" customHeight="false" outlineLevel="0" collapsed="false">
      <c r="A963" s="336"/>
      <c r="B963" s="341" t="n">
        <f aca="false">+[4]data1cf!A963</f>
        <v>-69520.4703605643</v>
      </c>
      <c r="C963" s="341" t="n">
        <f aca="false">+[4]data1cf!B963</f>
        <v>11974.9782109563</v>
      </c>
      <c r="D963" s="341" t="n">
        <f aca="false">+[4]data1cf!C963</f>
        <v>13215.0894086498</v>
      </c>
      <c r="E963" s="341" t="n">
        <f aca="false">+[4]data1cf!D963</f>
        <v>12826.5484079488</v>
      </c>
      <c r="F963" s="341" t="n">
        <f aca="false">+[4]data1cf!E963</f>
        <v>12358.905125696</v>
      </c>
      <c r="G963" s="341" t="n">
        <f aca="false">+[4]data1cf!F963</f>
        <v>12079.7235489871</v>
      </c>
      <c r="H963" s="341" t="n">
        <f aca="false">+[4]data1cf!G963</f>
        <v>11968.6850835035</v>
      </c>
      <c r="I963" s="341" t="n">
        <f aca="false">+[4]data1cf!H963</f>
        <v>11717.1512326881</v>
      </c>
      <c r="J963" s="341" t="n">
        <f aca="false">+[4]data1cf!I963</f>
        <v>11841.4725167688</v>
      </c>
      <c r="K963" s="341" t="n">
        <f aca="false">+[4]data1cf!J963</f>
        <v>11656.6950433132</v>
      </c>
      <c r="L963" s="341" t="n">
        <f aca="false">+[4]data1cf!K963</f>
        <v>11634.6551856715</v>
      </c>
      <c r="M963" s="341" t="n">
        <f aca="false">+[4]data1cf!L963</f>
        <v>11547.8910043451</v>
      </c>
      <c r="N963" s="341" t="n">
        <f aca="false">+[4]data1cf!M963</f>
        <v>11666.1630260885</v>
      </c>
      <c r="O963" s="341" t="n">
        <f aca="false">+[4]data1cf!N963</f>
        <v>11452.5693668513</v>
      </c>
      <c r="P963" s="341" t="n">
        <f aca="false">+[4]data1cf!O963</f>
        <v>11438.8187465925</v>
      </c>
      <c r="Q963" s="341" t="n">
        <f aca="false">+[4]data1cf!P963</f>
        <v>11387.1645515265</v>
      </c>
      <c r="R963" s="341" t="n">
        <f aca="false">+[4]data1cf!Q963</f>
        <v>797.371986847528</v>
      </c>
      <c r="S963" s="341" t="n">
        <f aca="false">+[4]data1cf!R963</f>
        <v>0</v>
      </c>
      <c r="T963" s="341" t="n">
        <f aca="false">+[4]data1cf!S963</f>
        <v>0</v>
      </c>
      <c r="U963" s="341" t="n">
        <f aca="false">+[4]data1cf!T963</f>
        <v>0</v>
      </c>
      <c r="V963" s="341" t="n">
        <f aca="false">+[4]data1cf!U963</f>
        <v>0</v>
      </c>
      <c r="W963" s="341" t="n">
        <f aca="false">+[4]data1cf!V963</f>
        <v>0</v>
      </c>
      <c r="X963" s="341" t="n">
        <f aca="false">+[4]data1cf!W963</f>
        <v>0</v>
      </c>
      <c r="Y963" s="341" t="n">
        <f aca="false">+[4]data1cf!X963</f>
        <v>0</v>
      </c>
      <c r="Z963" s="341" t="n">
        <f aca="false">+[4]data1cf!Y963</f>
        <v>0</v>
      </c>
      <c r="AA963" s="341" t="n">
        <f aca="false">+[4]data1cf!Z963</f>
        <v>0</v>
      </c>
      <c r="AB963" s="341"/>
      <c r="AC963" s="342" t="n">
        <f aca="false">XNPV(0.1,B963:AA963,$B$1:$AA$1)</f>
        <v>22541.9716000864</v>
      </c>
      <c r="AD963" s="342" t="n">
        <f aca="false">SUMPRODUCT(B963:AA963,$B$1010:$AA$1010)</f>
        <v>47712.0101563657</v>
      </c>
      <c r="AE963" s="343" t="n">
        <f aca="false">SUMPRODUCT(B963:AA963,$B$1012:$AA$1012)</f>
        <v>47376.681460637</v>
      </c>
      <c r="AF963" s="344" t="n">
        <f aca="false">XIRR(B963:AA963,$B$1:$AA$1)</f>
        <v>0.154880806229233</v>
      </c>
      <c r="AG963" s="345" t="n">
        <f aca="false">1-EXP(-(1/0.25)*(AD963/ABS($AD$1010)))</f>
        <v>0.979356025670091</v>
      </c>
    </row>
    <row r="964" customFormat="false" ht="12.75" hidden="false" customHeight="false" outlineLevel="0" collapsed="false">
      <c r="A964" s="336"/>
      <c r="B964" s="341" t="n">
        <f aca="false">+[4]data1cf!A964</f>
        <v>-61303.4297488273</v>
      </c>
      <c r="C964" s="341" t="n">
        <f aca="false">+[4]data1cf!B964</f>
        <v>11930.0936736456</v>
      </c>
      <c r="D964" s="341" t="n">
        <f aca="false">+[4]data1cf!C964</f>
        <v>12711.6504008317</v>
      </c>
      <c r="E964" s="341" t="n">
        <f aca="false">+[4]data1cf!D964</f>
        <v>12469.6189509914</v>
      </c>
      <c r="F964" s="341" t="n">
        <f aca="false">+[4]data1cf!E964</f>
        <v>12180.2972604063</v>
      </c>
      <c r="G964" s="341" t="n">
        <f aca="false">+[4]data1cf!F964</f>
        <v>11980.5182076651</v>
      </c>
      <c r="H964" s="341" t="n">
        <f aca="false">+[4]data1cf!G964</f>
        <v>11689.0987777865</v>
      </c>
      <c r="I964" s="341" t="n">
        <f aca="false">+[4]data1cf!H964</f>
        <v>11722.2342274121</v>
      </c>
      <c r="J964" s="341" t="n">
        <f aca="false">+[4]data1cf!I964</f>
        <v>11572.0725995904</v>
      </c>
      <c r="K964" s="341" t="n">
        <f aca="false">+[4]data1cf!J964</f>
        <v>11445.2664112308</v>
      </c>
      <c r="L964" s="341" t="n">
        <f aca="false">+[4]data1cf!K964</f>
        <v>11479.0036282892</v>
      </c>
      <c r="M964" s="341" t="n">
        <f aca="false">+[4]data1cf!L964</f>
        <v>11468.671037511</v>
      </c>
      <c r="N964" s="341" t="n">
        <f aca="false">+[4]data1cf!M964</f>
        <v>11291.3056295521</v>
      </c>
      <c r="O964" s="341" t="n">
        <f aca="false">+[4]data1cf!N964</f>
        <v>11286.2142685655</v>
      </c>
      <c r="P964" s="341" t="n">
        <f aca="false">+[4]data1cf!O964</f>
        <v>11338.4491504646</v>
      </c>
      <c r="Q964" s="341" t="n">
        <f aca="false">+[4]data1cf!P964</f>
        <v>11256.0402421044</v>
      </c>
      <c r="R964" s="341" t="n">
        <f aca="false">+[4]data1cf!Q964</f>
        <v>703.12581784715</v>
      </c>
      <c r="S964" s="341" t="n">
        <f aca="false">+[4]data1cf!R964</f>
        <v>0</v>
      </c>
      <c r="T964" s="341" t="n">
        <f aca="false">+[4]data1cf!S964</f>
        <v>0</v>
      </c>
      <c r="U964" s="341" t="n">
        <f aca="false">+[4]data1cf!T964</f>
        <v>0</v>
      </c>
      <c r="V964" s="341" t="n">
        <f aca="false">+[4]data1cf!U964</f>
        <v>0</v>
      </c>
      <c r="W964" s="341" t="n">
        <f aca="false">+[4]data1cf!V964</f>
        <v>0</v>
      </c>
      <c r="X964" s="341" t="n">
        <f aca="false">+[4]data1cf!W964</f>
        <v>0</v>
      </c>
      <c r="Y964" s="341" t="n">
        <f aca="false">+[4]data1cf!X964</f>
        <v>0</v>
      </c>
      <c r="Z964" s="341" t="n">
        <f aca="false">+[4]data1cf!Y964</f>
        <v>0</v>
      </c>
      <c r="AA964" s="341" t="n">
        <f aca="false">+[4]data1cf!Z964</f>
        <v>0</v>
      </c>
      <c r="AB964" s="341"/>
      <c r="AC964" s="342" t="n">
        <f aca="false">XNPV(0.1,B964:AA964,$B$1:$AA$1)</f>
        <v>29146.79763817</v>
      </c>
      <c r="AD964" s="342" t="n">
        <f aca="false">SUMPRODUCT(B964:AA964,$B$1010:$AA$1010)</f>
        <v>53902.5596227131</v>
      </c>
      <c r="AE964" s="343" t="n">
        <f aca="false">SUMPRODUCT(B964:AA964,$B$1012:$AA$1012)</f>
        <v>53572.7145140049</v>
      </c>
      <c r="AF964" s="344" t="n">
        <f aca="false">XIRR(B964:AA964,$B$1:$AA$1)</f>
        <v>0.178844440801317</v>
      </c>
      <c r="AG964" s="345" t="n">
        <f aca="false">1-EXP(-(1/0.25)*(AD964/ABS($AD$1010)))</f>
        <v>0.98752212289162</v>
      </c>
    </row>
    <row r="965" customFormat="false" ht="12.75" hidden="false" customHeight="false" outlineLevel="0" collapsed="false">
      <c r="A965" s="336"/>
      <c r="B965" s="341" t="n">
        <f aca="false">+[4]data1cf!A965</f>
        <v>-62511.4095360466</v>
      </c>
      <c r="C965" s="341" t="n">
        <f aca="false">+[4]data1cf!B965</f>
        <v>11932.7844987462</v>
      </c>
      <c r="D965" s="341" t="n">
        <f aca="false">+[4]data1cf!C965</f>
        <v>12914.8833679155</v>
      </c>
      <c r="E965" s="341" t="n">
        <f aca="false">+[4]data1cf!D965</f>
        <v>12365.9372808252</v>
      </c>
      <c r="F965" s="341" t="n">
        <f aca="false">+[4]data1cf!E965</f>
        <v>12274.3592322895</v>
      </c>
      <c r="G965" s="341" t="n">
        <f aca="false">+[4]data1cf!F965</f>
        <v>12010.6876523881</v>
      </c>
      <c r="H965" s="341" t="n">
        <f aca="false">+[4]data1cf!G965</f>
        <v>11564.7273265977</v>
      </c>
      <c r="I965" s="341" t="n">
        <f aca="false">+[4]data1cf!H965</f>
        <v>11615.608454808</v>
      </c>
      <c r="J965" s="341" t="n">
        <f aca="false">+[4]data1cf!I965</f>
        <v>11599.0101935415</v>
      </c>
      <c r="K965" s="341" t="n">
        <f aca="false">+[4]data1cf!J965</f>
        <v>11496.62018392</v>
      </c>
      <c r="L965" s="341" t="n">
        <f aca="false">+[4]data1cf!K965</f>
        <v>11409.3631294323</v>
      </c>
      <c r="M965" s="341" t="n">
        <f aca="false">+[4]data1cf!L965</f>
        <v>11471.4807281892</v>
      </c>
      <c r="N965" s="341" t="n">
        <f aca="false">+[4]data1cf!M965</f>
        <v>11337.8225803183</v>
      </c>
      <c r="O965" s="341" t="n">
        <f aca="false">+[4]data1cf!N965</f>
        <v>11277.7872536564</v>
      </c>
      <c r="P965" s="341" t="n">
        <f aca="false">+[4]data1cf!O965</f>
        <v>11339.3203900559</v>
      </c>
      <c r="Q965" s="341" t="n">
        <f aca="false">+[4]data1cf!P965</f>
        <v>11273.399152445</v>
      </c>
      <c r="R965" s="341" t="n">
        <f aca="false">+[4]data1cf!Q965</f>
        <v>716.98086281464</v>
      </c>
      <c r="S965" s="341" t="n">
        <f aca="false">+[4]data1cf!R965</f>
        <v>0</v>
      </c>
      <c r="T965" s="341" t="n">
        <f aca="false">+[4]data1cf!S965</f>
        <v>0</v>
      </c>
      <c r="U965" s="341" t="n">
        <f aca="false">+[4]data1cf!T965</f>
        <v>0</v>
      </c>
      <c r="V965" s="341" t="n">
        <f aca="false">+[4]data1cf!U965</f>
        <v>0</v>
      </c>
      <c r="W965" s="341" t="n">
        <f aca="false">+[4]data1cf!V965</f>
        <v>0</v>
      </c>
      <c r="X965" s="341" t="n">
        <f aca="false">+[4]data1cf!W965</f>
        <v>0</v>
      </c>
      <c r="Y965" s="341" t="n">
        <f aca="false">+[4]data1cf!X965</f>
        <v>0</v>
      </c>
      <c r="Z965" s="341" t="n">
        <f aca="false">+[4]data1cf!Y965</f>
        <v>0</v>
      </c>
      <c r="AA965" s="341" t="n">
        <f aca="false">+[4]data1cf!Z965</f>
        <v>0</v>
      </c>
      <c r="AB965" s="341"/>
      <c r="AC965" s="342" t="n">
        <f aca="false">XNPV(0.1,B965:AA965,$B$1:$AA$1)</f>
        <v>28017.6526279217</v>
      </c>
      <c r="AD965" s="342" t="n">
        <f aca="false">SUMPRODUCT(B965:AA965,$B$1010:$AA$1010)</f>
        <v>52769.2913404046</v>
      </c>
      <c r="AE965" s="343" t="n">
        <f aca="false">SUMPRODUCT(B965:AA965,$B$1012:$AA$1012)</f>
        <v>52439.4804886922</v>
      </c>
      <c r="AF965" s="344" t="n">
        <f aca="false">XIRR(B965:AA965,$B$1:$AA$1)</f>
        <v>0.174665218739122</v>
      </c>
      <c r="AG965" s="345" t="n">
        <f aca="false">1-EXP(-(1/0.25)*(AD965/ABS($AD$1010)))</f>
        <v>0.986317414237414</v>
      </c>
    </row>
    <row r="966" customFormat="false" ht="12.75" hidden="false" customHeight="false" outlineLevel="0" collapsed="false">
      <c r="A966" s="336"/>
      <c r="B966" s="341" t="n">
        <f aca="false">+[4]data1cf!A966</f>
        <v>-65916.3094637433</v>
      </c>
      <c r="C966" s="341" t="n">
        <f aca="false">+[4]data1cf!B966</f>
        <v>11992.4495906204</v>
      </c>
      <c r="D966" s="341" t="n">
        <f aca="false">+[4]data1cf!C966</f>
        <v>12871.283043769</v>
      </c>
      <c r="E966" s="341" t="n">
        <f aca="false">+[4]data1cf!D966</f>
        <v>12521.6552326338</v>
      </c>
      <c r="F966" s="341" t="n">
        <f aca="false">+[4]data1cf!E966</f>
        <v>12281.080661305</v>
      </c>
      <c r="G966" s="341" t="n">
        <f aca="false">+[4]data1cf!F966</f>
        <v>12083.2387255348</v>
      </c>
      <c r="H966" s="341" t="n">
        <f aca="false">+[4]data1cf!G966</f>
        <v>11772.9854436154</v>
      </c>
      <c r="I966" s="341" t="n">
        <f aca="false">+[4]data1cf!H966</f>
        <v>11651.8242868017</v>
      </c>
      <c r="J966" s="341" t="n">
        <f aca="false">+[4]data1cf!I966</f>
        <v>11650.4644421992</v>
      </c>
      <c r="K966" s="341" t="n">
        <f aca="false">+[4]data1cf!J966</f>
        <v>11499.4945713029</v>
      </c>
      <c r="L966" s="341" t="n">
        <f aca="false">+[4]data1cf!K966</f>
        <v>11532.6366007788</v>
      </c>
      <c r="M966" s="341" t="n">
        <f aca="false">+[4]data1cf!L966</f>
        <v>11471.3009025449</v>
      </c>
      <c r="N966" s="341" t="n">
        <f aca="false">+[4]data1cf!M966</f>
        <v>11411.2929809633</v>
      </c>
      <c r="O966" s="341" t="n">
        <f aca="false">+[4]data1cf!N966</f>
        <v>11471.3875830726</v>
      </c>
      <c r="P966" s="341" t="n">
        <f aca="false">+[4]data1cf!O966</f>
        <v>11391.8452526557</v>
      </c>
      <c r="Q966" s="341" t="n">
        <f aca="false">+[4]data1cf!P966</f>
        <v>11193.3401314267</v>
      </c>
      <c r="R966" s="341" t="n">
        <f aca="false">+[4]data1cf!Q966</f>
        <v>756.03370302535</v>
      </c>
      <c r="S966" s="341" t="n">
        <f aca="false">+[4]data1cf!R966</f>
        <v>0</v>
      </c>
      <c r="T966" s="341" t="n">
        <f aca="false">+[4]data1cf!S966</f>
        <v>0</v>
      </c>
      <c r="U966" s="341" t="n">
        <f aca="false">+[4]data1cf!T966</f>
        <v>0</v>
      </c>
      <c r="V966" s="341" t="n">
        <f aca="false">+[4]data1cf!U966</f>
        <v>0</v>
      </c>
      <c r="W966" s="341" t="n">
        <f aca="false">+[4]data1cf!V966</f>
        <v>0</v>
      </c>
      <c r="X966" s="341" t="n">
        <f aca="false">+[4]data1cf!W966</f>
        <v>0</v>
      </c>
      <c r="Y966" s="341" t="n">
        <f aca="false">+[4]data1cf!X966</f>
        <v>0</v>
      </c>
      <c r="Z966" s="341" t="n">
        <f aca="false">+[4]data1cf!Y966</f>
        <v>0</v>
      </c>
      <c r="AA966" s="341" t="n">
        <f aca="false">+[4]data1cf!Z966</f>
        <v>0</v>
      </c>
      <c r="AB966" s="341"/>
      <c r="AC966" s="342" t="n">
        <f aca="false">XNPV(0.1,B966:AA966,$B$1:$AA$1)</f>
        <v>25088.853638608</v>
      </c>
      <c r="AD966" s="342" t="n">
        <f aca="false">SUMPRODUCT(B966:AA966,$B$1010:$AA$1010)</f>
        <v>49980.1080327197</v>
      </c>
      <c r="AE966" s="343" t="n">
        <f aca="false">SUMPRODUCT(B966:AA966,$B$1012:$AA$1012)</f>
        <v>49648.4527685766</v>
      </c>
      <c r="AF966" s="344" t="n">
        <f aca="false">XIRR(B966:AA966,$B$1:$AA$1)</f>
        <v>0.163909155385838</v>
      </c>
      <c r="AG966" s="345" t="n">
        <f aca="false">1-EXP(-(1/0.25)*(AD966/ABS($AD$1010)))</f>
        <v>0.982833442427642</v>
      </c>
    </row>
    <row r="967" customFormat="false" ht="12.75" hidden="false" customHeight="false" outlineLevel="0" collapsed="false">
      <c r="A967" s="336"/>
      <c r="B967" s="341" t="n">
        <f aca="false">+[4]data1cf!A967</f>
        <v>-63137.5841320481</v>
      </c>
      <c r="C967" s="341" t="n">
        <f aca="false">+[4]data1cf!B967</f>
        <v>12023.000798051</v>
      </c>
      <c r="D967" s="341" t="n">
        <f aca="false">+[4]data1cf!C967</f>
        <v>12908.9205975234</v>
      </c>
      <c r="E967" s="341" t="n">
        <f aca="false">+[4]data1cf!D967</f>
        <v>12426.0150819578</v>
      </c>
      <c r="F967" s="341" t="n">
        <f aca="false">+[4]data1cf!E967</f>
        <v>12239.1033599497</v>
      </c>
      <c r="G967" s="341" t="n">
        <f aca="false">+[4]data1cf!F967</f>
        <v>12119.8445095508</v>
      </c>
      <c r="H967" s="341" t="n">
        <f aca="false">+[4]data1cf!G967</f>
        <v>11858.2121947185</v>
      </c>
      <c r="I967" s="341" t="n">
        <f aca="false">+[4]data1cf!H967</f>
        <v>11582.8759070702</v>
      </c>
      <c r="J967" s="341" t="n">
        <f aca="false">+[4]data1cf!I967</f>
        <v>11606.8777783925</v>
      </c>
      <c r="K967" s="341" t="n">
        <f aca="false">+[4]data1cf!J967</f>
        <v>11603.2779187061</v>
      </c>
      <c r="L967" s="341" t="n">
        <f aca="false">+[4]data1cf!K967</f>
        <v>11478.1798820012</v>
      </c>
      <c r="M967" s="341" t="n">
        <f aca="false">+[4]data1cf!L967</f>
        <v>11499.5878028975</v>
      </c>
      <c r="N967" s="341" t="n">
        <f aca="false">+[4]data1cf!M967</f>
        <v>11311.8981259999</v>
      </c>
      <c r="O967" s="341" t="n">
        <f aca="false">+[4]data1cf!N967</f>
        <v>11272.1282433285</v>
      </c>
      <c r="P967" s="341" t="n">
        <f aca="false">+[4]data1cf!O967</f>
        <v>11233.0142413557</v>
      </c>
      <c r="Q967" s="341" t="n">
        <f aca="false">+[4]data1cf!P967</f>
        <v>11117.0924319804</v>
      </c>
      <c r="R967" s="341" t="n">
        <f aca="false">+[4]data1cf!Q967</f>
        <v>724.162834960939</v>
      </c>
      <c r="S967" s="341" t="n">
        <f aca="false">+[4]data1cf!R967</f>
        <v>0</v>
      </c>
      <c r="T967" s="341" t="n">
        <f aca="false">+[4]data1cf!S967</f>
        <v>0</v>
      </c>
      <c r="U967" s="341" t="n">
        <f aca="false">+[4]data1cf!T967</f>
        <v>0</v>
      </c>
      <c r="V967" s="341" t="n">
        <f aca="false">+[4]data1cf!U967</f>
        <v>0</v>
      </c>
      <c r="W967" s="341" t="n">
        <f aca="false">+[4]data1cf!V967</f>
        <v>0</v>
      </c>
      <c r="X967" s="341" t="n">
        <f aca="false">+[4]data1cf!W967</f>
        <v>0</v>
      </c>
      <c r="Y967" s="341" t="n">
        <f aca="false">+[4]data1cf!X967</f>
        <v>0</v>
      </c>
      <c r="Z967" s="341" t="n">
        <f aca="false">+[4]data1cf!Y967</f>
        <v>0</v>
      </c>
      <c r="AA967" s="341" t="n">
        <f aca="false">+[4]data1cf!Z967</f>
        <v>0</v>
      </c>
      <c r="AB967" s="341"/>
      <c r="AC967" s="342" t="n">
        <f aca="false">XNPV(0.1,B967:AA967,$B$1:$AA$1)</f>
        <v>27717.726119869</v>
      </c>
      <c r="AD967" s="342" t="n">
        <f aca="false">SUMPRODUCT(B967:AA967,$B$1010:$AA$1010)</f>
        <v>52522.0653455427</v>
      </c>
      <c r="AE967" s="343" t="n">
        <f aca="false">SUMPRODUCT(B967:AA967,$B$1012:$AA$1012)</f>
        <v>52191.7687248491</v>
      </c>
      <c r="AF967" s="344" t="n">
        <f aca="false">XIRR(B967:AA967,$B$1:$AA$1)</f>
        <v>0.173330141165309</v>
      </c>
      <c r="AG967" s="345" t="n">
        <f aca="false">1-EXP(-(1/0.25)*(AD967/ABS($AD$1010)))</f>
        <v>0.986039521731183</v>
      </c>
    </row>
    <row r="968" customFormat="false" ht="12.75" hidden="false" customHeight="false" outlineLevel="0" collapsed="false">
      <c r="A968" s="336"/>
      <c r="B968" s="341" t="n">
        <f aca="false">+[4]data1cf!A968</f>
        <v>-63127.7460926342</v>
      </c>
      <c r="C968" s="341" t="n">
        <f aca="false">+[4]data1cf!B968</f>
        <v>11918.5420185158</v>
      </c>
      <c r="D968" s="341" t="n">
        <f aca="false">+[4]data1cf!C968</f>
        <v>12742.4561681208</v>
      </c>
      <c r="E968" s="341" t="n">
        <f aca="false">+[4]data1cf!D968</f>
        <v>12708.1652341877</v>
      </c>
      <c r="F968" s="341" t="n">
        <f aca="false">+[4]data1cf!E968</f>
        <v>12290.8488942065</v>
      </c>
      <c r="G968" s="341" t="n">
        <f aca="false">+[4]data1cf!F968</f>
        <v>11900.0682960929</v>
      </c>
      <c r="H968" s="341" t="n">
        <f aca="false">+[4]data1cf!G968</f>
        <v>11705.8912962847</v>
      </c>
      <c r="I968" s="341" t="n">
        <f aca="false">+[4]data1cf!H968</f>
        <v>11675.2190528786</v>
      </c>
      <c r="J968" s="341" t="n">
        <f aca="false">+[4]data1cf!I968</f>
        <v>11533.941628899</v>
      </c>
      <c r="K968" s="341" t="n">
        <f aca="false">+[4]data1cf!J968</f>
        <v>11474.9028171919</v>
      </c>
      <c r="L968" s="341" t="n">
        <f aca="false">+[4]data1cf!K968</f>
        <v>11382.9221535272</v>
      </c>
      <c r="M968" s="341" t="n">
        <f aca="false">+[4]data1cf!L968</f>
        <v>11471.6514873144</v>
      </c>
      <c r="N968" s="341" t="n">
        <f aca="false">+[4]data1cf!M968</f>
        <v>11325.5356091617</v>
      </c>
      <c r="O968" s="341" t="n">
        <f aca="false">+[4]data1cf!N968</f>
        <v>11386.4157840017</v>
      </c>
      <c r="P968" s="341" t="n">
        <f aca="false">+[4]data1cf!O968</f>
        <v>11170.8650326191</v>
      </c>
      <c r="Q968" s="341" t="n">
        <f aca="false">+[4]data1cf!P968</f>
        <v>11362.0996641943</v>
      </c>
      <c r="R968" s="341" t="n">
        <f aca="false">+[4]data1cf!Q968</f>
        <v>724.049996584077</v>
      </c>
      <c r="S968" s="341" t="n">
        <f aca="false">+[4]data1cf!R968</f>
        <v>0</v>
      </c>
      <c r="T968" s="341" t="n">
        <f aca="false">+[4]data1cf!S968</f>
        <v>0</v>
      </c>
      <c r="U968" s="341" t="n">
        <f aca="false">+[4]data1cf!T968</f>
        <v>0</v>
      </c>
      <c r="V968" s="341" t="n">
        <f aca="false">+[4]data1cf!U968</f>
        <v>0</v>
      </c>
      <c r="W968" s="341" t="n">
        <f aca="false">+[4]data1cf!V968</f>
        <v>0</v>
      </c>
      <c r="X968" s="341" t="n">
        <f aca="false">+[4]data1cf!W968</f>
        <v>0</v>
      </c>
      <c r="Y968" s="341" t="n">
        <f aca="false">+[4]data1cf!X968</f>
        <v>0</v>
      </c>
      <c r="Z968" s="341" t="n">
        <f aca="false">+[4]data1cf!Y968</f>
        <v>0</v>
      </c>
      <c r="AA968" s="341" t="n">
        <f aca="false">+[4]data1cf!Z968</f>
        <v>0</v>
      </c>
      <c r="AB968" s="341"/>
      <c r="AC968" s="342" t="n">
        <f aca="false">XNPV(0.1,B968:AA968,$B$1:$AA$1)</f>
        <v>27512.0586589265</v>
      </c>
      <c r="AD968" s="342" t="n">
        <f aca="false">SUMPRODUCT(B968:AA968,$B$1010:$AA$1010)</f>
        <v>52287.6564302886</v>
      </c>
      <c r="AE968" s="343" t="n">
        <f aca="false">SUMPRODUCT(B968:AA968,$B$1012:$AA$1012)</f>
        <v>51957.57918738</v>
      </c>
      <c r="AF968" s="344" t="n">
        <f aca="false">XIRR(B968:AA968,$B$1:$AA$1)</f>
        <v>0.172725075965642</v>
      </c>
      <c r="AG968" s="345" t="n">
        <f aca="false">1-EXP(-(1/0.25)*(AD968/ABS($AD$1010)))</f>
        <v>0.985770825327039</v>
      </c>
    </row>
    <row r="969" customFormat="false" ht="12.75" hidden="false" customHeight="false" outlineLevel="0" collapsed="false">
      <c r="A969" s="336"/>
      <c r="B969" s="341" t="n">
        <f aca="false">+[4]data1cf!A969</f>
        <v>-71259.8878628946</v>
      </c>
      <c r="C969" s="341" t="n">
        <f aca="false">+[4]data1cf!B969</f>
        <v>11916.6951836173</v>
      </c>
      <c r="D969" s="341" t="n">
        <f aca="false">+[4]data1cf!C969</f>
        <v>13179.7645146214</v>
      </c>
      <c r="E969" s="341" t="n">
        <f aca="false">+[4]data1cf!D969</f>
        <v>12699.845687545</v>
      </c>
      <c r="F969" s="341" t="n">
        <f aca="false">+[4]data1cf!E969</f>
        <v>12385.2343378535</v>
      </c>
      <c r="G969" s="341" t="n">
        <f aca="false">+[4]data1cf!F969</f>
        <v>12122.428764412</v>
      </c>
      <c r="H969" s="341" t="n">
        <f aca="false">+[4]data1cf!G969</f>
        <v>12100.420870221</v>
      </c>
      <c r="I969" s="341" t="n">
        <f aca="false">+[4]data1cf!H969</f>
        <v>11782.9925255978</v>
      </c>
      <c r="J969" s="341" t="n">
        <f aca="false">+[4]data1cf!I969</f>
        <v>11759.1322744372</v>
      </c>
      <c r="K969" s="341" t="n">
        <f aca="false">+[4]data1cf!J969</f>
        <v>11737.4946112206</v>
      </c>
      <c r="L969" s="341" t="n">
        <f aca="false">+[4]data1cf!K969</f>
        <v>11681.8733721864</v>
      </c>
      <c r="M969" s="341" t="n">
        <f aca="false">+[4]data1cf!L969</f>
        <v>11644.7557524612</v>
      </c>
      <c r="N969" s="341" t="n">
        <f aca="false">+[4]data1cf!M969</f>
        <v>11557.3795852237</v>
      </c>
      <c r="O969" s="341" t="n">
        <f aca="false">+[4]data1cf!N969</f>
        <v>11511.699557718</v>
      </c>
      <c r="P969" s="341" t="n">
        <f aca="false">+[4]data1cf!O969</f>
        <v>11585.4638316627</v>
      </c>
      <c r="Q969" s="341" t="n">
        <f aca="false">+[4]data1cf!P969</f>
        <v>11439.1427882482</v>
      </c>
      <c r="R969" s="341" t="n">
        <f aca="false">+[4]data1cf!Q969</f>
        <v>817.322409832256</v>
      </c>
      <c r="S969" s="341" t="n">
        <f aca="false">+[4]data1cf!R969</f>
        <v>0</v>
      </c>
      <c r="T969" s="341" t="n">
        <f aca="false">+[4]data1cf!S969</f>
        <v>0</v>
      </c>
      <c r="U969" s="341" t="n">
        <f aca="false">+[4]data1cf!T969</f>
        <v>0</v>
      </c>
      <c r="V969" s="341" t="n">
        <f aca="false">+[4]data1cf!U969</f>
        <v>0</v>
      </c>
      <c r="W969" s="341" t="n">
        <f aca="false">+[4]data1cf!V969</f>
        <v>0</v>
      </c>
      <c r="X969" s="341" t="n">
        <f aca="false">+[4]data1cf!W969</f>
        <v>0</v>
      </c>
      <c r="Y969" s="341" t="n">
        <f aca="false">+[4]data1cf!X969</f>
        <v>0</v>
      </c>
      <c r="Z969" s="341" t="n">
        <f aca="false">+[4]data1cf!Y969</f>
        <v>0</v>
      </c>
      <c r="AA969" s="341" t="n">
        <f aca="false">+[4]data1cf!Z969</f>
        <v>0</v>
      </c>
      <c r="AB969" s="341"/>
      <c r="AC969" s="342" t="n">
        <f aca="false">XNPV(0.1,B969:AA969,$B$1:$AA$1)</f>
        <v>20863.5886665399</v>
      </c>
      <c r="AD969" s="342" t="n">
        <f aca="false">SUMPRODUCT(B969:AA969,$B$1010:$AA$1010)</f>
        <v>46104.2144667783</v>
      </c>
      <c r="AE969" s="343" t="n">
        <f aca="false">SUMPRODUCT(B969:AA969,$B$1012:$AA$1012)</f>
        <v>45767.8282485066</v>
      </c>
      <c r="AF969" s="344" t="n">
        <f aca="false">XIRR(B969:AA969,$B$1:$AA$1)</f>
        <v>0.149646229634208</v>
      </c>
      <c r="AG969" s="345" t="n">
        <f aca="false">1-EXP(-(1/0.25)*(AD969/ABS($AD$1010)))</f>
        <v>0.976472202304033</v>
      </c>
    </row>
    <row r="970" customFormat="false" ht="12.75" hidden="false" customHeight="false" outlineLevel="0" collapsed="false">
      <c r="A970" s="336"/>
      <c r="B970" s="341" t="n">
        <f aca="false">+[4]data1cf!A970</f>
        <v>-70304.7475096047</v>
      </c>
      <c r="C970" s="341" t="n">
        <f aca="false">+[4]data1cf!B970</f>
        <v>11975.5846862289</v>
      </c>
      <c r="D970" s="341" t="n">
        <f aca="false">+[4]data1cf!C970</f>
        <v>13067.0798089007</v>
      </c>
      <c r="E970" s="341" t="n">
        <f aca="false">+[4]data1cf!D970</f>
        <v>12882.9936890867</v>
      </c>
      <c r="F970" s="341" t="n">
        <f aca="false">+[4]data1cf!E970</f>
        <v>12565.8167486817</v>
      </c>
      <c r="G970" s="341" t="n">
        <f aca="false">+[4]data1cf!F970</f>
        <v>12089.9489880549</v>
      </c>
      <c r="H970" s="341" t="n">
        <f aca="false">+[4]data1cf!G970</f>
        <v>11934.1451557171</v>
      </c>
      <c r="I970" s="341" t="n">
        <f aca="false">+[4]data1cf!H970</f>
        <v>11931.6396450471</v>
      </c>
      <c r="J970" s="341" t="n">
        <f aca="false">+[4]data1cf!I970</f>
        <v>11883.232401989</v>
      </c>
      <c r="K970" s="341" t="n">
        <f aca="false">+[4]data1cf!J970</f>
        <v>11919.2019859817</v>
      </c>
      <c r="L970" s="341" t="n">
        <f aca="false">+[4]data1cf!K970</f>
        <v>11655.6969165127</v>
      </c>
      <c r="M970" s="341" t="n">
        <f aca="false">+[4]data1cf!L970</f>
        <v>11583.7941245789</v>
      </c>
      <c r="N970" s="341" t="n">
        <f aca="false">+[4]data1cf!M970</f>
        <v>11483.2721676759</v>
      </c>
      <c r="O970" s="341" t="n">
        <f aca="false">+[4]data1cf!N970</f>
        <v>11601.843973788</v>
      </c>
      <c r="P970" s="341" t="n">
        <f aca="false">+[4]data1cf!O970</f>
        <v>11494.7794047404</v>
      </c>
      <c r="Q970" s="341" t="n">
        <f aca="false">+[4]data1cf!P970</f>
        <v>11418.8680692446</v>
      </c>
      <c r="R970" s="341" t="n">
        <f aca="false">+[4]data1cf!Q970</f>
        <v>806.367332036161</v>
      </c>
      <c r="S970" s="341" t="n">
        <f aca="false">+[4]data1cf!R970</f>
        <v>0</v>
      </c>
      <c r="T970" s="341" t="n">
        <f aca="false">+[4]data1cf!S970</f>
        <v>0</v>
      </c>
      <c r="U970" s="341" t="n">
        <f aca="false">+[4]data1cf!T970</f>
        <v>0</v>
      </c>
      <c r="V970" s="341" t="n">
        <f aca="false">+[4]data1cf!U970</f>
        <v>0</v>
      </c>
      <c r="W970" s="341" t="n">
        <f aca="false">+[4]data1cf!V970</f>
        <v>0</v>
      </c>
      <c r="X970" s="341" t="n">
        <f aca="false">+[4]data1cf!W970</f>
        <v>0</v>
      </c>
      <c r="Y970" s="341" t="n">
        <f aca="false">+[4]data1cf!X970</f>
        <v>0</v>
      </c>
      <c r="Z970" s="341" t="n">
        <f aca="false">+[4]data1cf!Y970</f>
        <v>0</v>
      </c>
      <c r="AA970" s="341" t="n">
        <f aca="false">+[4]data1cf!Z970</f>
        <v>0</v>
      </c>
      <c r="AB970" s="341"/>
      <c r="AC970" s="342" t="n">
        <f aca="false">XNPV(0.1,B970:AA970,$B$1:$AA$1)</f>
        <v>22077.1655903752</v>
      </c>
      <c r="AD970" s="342" t="n">
        <f aca="false">SUMPRODUCT(B970:AA970,$B$1010:$AA$1010)</f>
        <v>47370.8389181947</v>
      </c>
      <c r="AE970" s="343" t="n">
        <f aca="false">SUMPRODUCT(B970:AA970,$B$1012:$AA$1012)</f>
        <v>47033.8984262435</v>
      </c>
      <c r="AF970" s="344" t="n">
        <f aca="false">XIRR(B970:AA970,$B$1:$AA$1)</f>
        <v>0.15313494337032</v>
      </c>
      <c r="AG970" s="345" t="n">
        <f aca="false">1-EXP(-(1/0.25)*(AD970/ABS($AD$1010)))</f>
        <v>0.978775199798805</v>
      </c>
    </row>
    <row r="971" customFormat="false" ht="12.75" hidden="false" customHeight="false" outlineLevel="0" collapsed="false">
      <c r="A971" s="336"/>
      <c r="B971" s="341" t="n">
        <f aca="false">+[4]data1cf!A971</f>
        <v>-71211.4800453333</v>
      </c>
      <c r="C971" s="341" t="n">
        <f aca="false">+[4]data1cf!B971</f>
        <v>12113.6095451549</v>
      </c>
      <c r="D971" s="341" t="n">
        <f aca="false">+[4]data1cf!C971</f>
        <v>13028.9715929487</v>
      </c>
      <c r="E971" s="341" t="n">
        <f aca="false">+[4]data1cf!D971</f>
        <v>12732.2539953179</v>
      </c>
      <c r="F971" s="341" t="n">
        <f aca="false">+[4]data1cf!E971</f>
        <v>12380.3285364839</v>
      </c>
      <c r="G971" s="341" t="n">
        <f aca="false">+[4]data1cf!F971</f>
        <v>12120.5043110997</v>
      </c>
      <c r="H971" s="341" t="n">
        <f aca="false">+[4]data1cf!G971</f>
        <v>11843.2144730806</v>
      </c>
      <c r="I971" s="341" t="n">
        <f aca="false">+[4]data1cf!H971</f>
        <v>11773.7407746352</v>
      </c>
      <c r="J971" s="341" t="n">
        <f aca="false">+[4]data1cf!I971</f>
        <v>11672.3036495546</v>
      </c>
      <c r="K971" s="341" t="n">
        <f aca="false">+[4]data1cf!J971</f>
        <v>11658.0981988936</v>
      </c>
      <c r="L971" s="341" t="n">
        <f aca="false">+[4]data1cf!K971</f>
        <v>11748.7477240828</v>
      </c>
      <c r="M971" s="341" t="n">
        <f aca="false">+[4]data1cf!L971</f>
        <v>11622.1023705504</v>
      </c>
      <c r="N971" s="341" t="n">
        <f aca="false">+[4]data1cf!M971</f>
        <v>11677.3716633123</v>
      </c>
      <c r="O971" s="341" t="n">
        <f aca="false">+[4]data1cf!N971</f>
        <v>11482.2863789293</v>
      </c>
      <c r="P971" s="341" t="n">
        <f aca="false">+[4]data1cf!O971</f>
        <v>11528.3096548543</v>
      </c>
      <c r="Q971" s="341" t="n">
        <f aca="false">+[4]data1cf!P971</f>
        <v>11340.3415711335</v>
      </c>
      <c r="R971" s="341" t="n">
        <f aca="false">+[4]data1cf!Q971</f>
        <v>816.767191527954</v>
      </c>
      <c r="S971" s="341" t="n">
        <f aca="false">+[4]data1cf!R971</f>
        <v>0</v>
      </c>
      <c r="T971" s="341" t="n">
        <f aca="false">+[4]data1cf!S971</f>
        <v>0</v>
      </c>
      <c r="U971" s="341" t="n">
        <f aca="false">+[4]data1cf!T971</f>
        <v>0</v>
      </c>
      <c r="V971" s="341" t="n">
        <f aca="false">+[4]data1cf!U971</f>
        <v>0</v>
      </c>
      <c r="W971" s="341" t="n">
        <f aca="false">+[4]data1cf!V971</f>
        <v>0</v>
      </c>
      <c r="X971" s="341" t="n">
        <f aca="false">+[4]data1cf!W971</f>
        <v>0</v>
      </c>
      <c r="Y971" s="341" t="n">
        <f aca="false">+[4]data1cf!X971</f>
        <v>0</v>
      </c>
      <c r="Z971" s="341" t="n">
        <f aca="false">+[4]data1cf!Y971</f>
        <v>0</v>
      </c>
      <c r="AA971" s="341" t="n">
        <f aca="false">+[4]data1cf!Z971</f>
        <v>0</v>
      </c>
      <c r="AB971" s="341"/>
      <c r="AC971" s="342" t="n">
        <f aca="false">XNPV(0.1,B971:AA971,$B$1:$AA$1)</f>
        <v>20770.9589682734</v>
      </c>
      <c r="AD971" s="342" t="n">
        <f aca="false">SUMPRODUCT(B971:AA971,$B$1010:$AA$1010)</f>
        <v>45938.2042444304</v>
      </c>
      <c r="AE971" s="343" t="n">
        <f aca="false">SUMPRODUCT(B971:AA971,$B$1012:$AA$1012)</f>
        <v>45602.7596799911</v>
      </c>
      <c r="AF971" s="344" t="n">
        <f aca="false">XIRR(B971:AA971,$B$1:$AA$1)</f>
        <v>0.149546887938173</v>
      </c>
      <c r="AG971" s="345" t="n">
        <f aca="false">1-EXP(-(1/0.25)*(AD971/ABS($AD$1010)))</f>
        <v>0.97615239209102</v>
      </c>
    </row>
    <row r="972" customFormat="false" ht="12.75" hidden="false" customHeight="false" outlineLevel="0" collapsed="false">
      <c r="A972" s="336"/>
      <c r="B972" s="341" t="n">
        <f aca="false">+[4]data1cf!A972</f>
        <v>-62943.8222789968</v>
      </c>
      <c r="C972" s="341" t="n">
        <f aca="false">+[4]data1cf!B972</f>
        <v>11966.6684511144</v>
      </c>
      <c r="D972" s="341" t="n">
        <f aca="false">+[4]data1cf!C972</f>
        <v>12867.9888650499</v>
      </c>
      <c r="E972" s="341" t="n">
        <f aca="false">+[4]data1cf!D972</f>
        <v>12452.1412092376</v>
      </c>
      <c r="F972" s="341" t="n">
        <f aca="false">+[4]data1cf!E972</f>
        <v>12259.064447959</v>
      </c>
      <c r="G972" s="341" t="n">
        <f aca="false">+[4]data1cf!F972</f>
        <v>12059.5974254244</v>
      </c>
      <c r="H972" s="341" t="n">
        <f aca="false">+[4]data1cf!G972</f>
        <v>11687.7201017638</v>
      </c>
      <c r="I972" s="341" t="n">
        <f aca="false">+[4]data1cf!H972</f>
        <v>11606.0166023601</v>
      </c>
      <c r="J972" s="341" t="n">
        <f aca="false">+[4]data1cf!I972</f>
        <v>11604.7477258052</v>
      </c>
      <c r="K972" s="341" t="n">
        <f aca="false">+[4]data1cf!J972</f>
        <v>11438.2990208248</v>
      </c>
      <c r="L972" s="341" t="n">
        <f aca="false">+[4]data1cf!K972</f>
        <v>11416.9983108433</v>
      </c>
      <c r="M972" s="341" t="n">
        <f aca="false">+[4]data1cf!L972</f>
        <v>11539.2986384465</v>
      </c>
      <c r="N972" s="341" t="n">
        <f aca="false">+[4]data1cf!M972</f>
        <v>11321.6094005774</v>
      </c>
      <c r="O972" s="341" t="n">
        <f aca="false">+[4]data1cf!N972</f>
        <v>11332.8959941059</v>
      </c>
      <c r="P972" s="341" t="n">
        <f aca="false">+[4]data1cf!O972</f>
        <v>11317.8358635002</v>
      </c>
      <c r="Q972" s="341" t="n">
        <f aca="false">+[4]data1cf!P972</f>
        <v>11260.1330098211</v>
      </c>
      <c r="R972" s="341" t="n">
        <f aca="false">+[4]data1cf!Q972</f>
        <v>721.940464011182</v>
      </c>
      <c r="S972" s="341" t="n">
        <f aca="false">+[4]data1cf!R972</f>
        <v>0</v>
      </c>
      <c r="T972" s="341" t="n">
        <f aca="false">+[4]data1cf!S972</f>
        <v>0</v>
      </c>
      <c r="U972" s="341" t="n">
        <f aca="false">+[4]data1cf!T972</f>
        <v>0</v>
      </c>
      <c r="V972" s="341" t="n">
        <f aca="false">+[4]data1cf!U972</f>
        <v>0</v>
      </c>
      <c r="W972" s="341" t="n">
        <f aca="false">+[4]data1cf!V972</f>
        <v>0</v>
      </c>
      <c r="X972" s="341" t="n">
        <f aca="false">+[4]data1cf!W972</f>
        <v>0</v>
      </c>
      <c r="Y972" s="341" t="n">
        <f aca="false">+[4]data1cf!X972</f>
        <v>0</v>
      </c>
      <c r="Z972" s="341" t="n">
        <f aca="false">+[4]data1cf!Y972</f>
        <v>0</v>
      </c>
      <c r="AA972" s="341" t="n">
        <f aca="false">+[4]data1cf!Z972</f>
        <v>0</v>
      </c>
      <c r="AB972" s="341"/>
      <c r="AC972" s="342" t="n">
        <f aca="false">XNPV(0.1,B972:AA972,$B$1:$AA$1)</f>
        <v>27734.1244098914</v>
      </c>
      <c r="AD972" s="342" t="n">
        <f aca="false">SUMPRODUCT(B972:AA972,$B$1010:$AA$1010)</f>
        <v>52520.2689068596</v>
      </c>
      <c r="AE972" s="343" t="n">
        <f aca="false">SUMPRODUCT(B972:AA972,$B$1012:$AA$1012)</f>
        <v>52190.0347786423</v>
      </c>
      <c r="AF972" s="344" t="n">
        <f aca="false">XIRR(B972:AA972,$B$1:$AA$1)</f>
        <v>0.173487430597368</v>
      </c>
      <c r="AG972" s="345" t="n">
        <f aca="false">1-EXP(-(1/0.25)*(AD972/ABS($AD$1010)))</f>
        <v>0.986037481940659</v>
      </c>
    </row>
    <row r="973" customFormat="false" ht="12.75" hidden="false" customHeight="false" outlineLevel="0" collapsed="false">
      <c r="A973" s="336"/>
      <c r="B973" s="341" t="n">
        <f aca="false">+[4]data1cf!A973</f>
        <v>-63072.9867582829</v>
      </c>
      <c r="C973" s="341" t="n">
        <f aca="false">+[4]data1cf!B973</f>
        <v>11842.397598425</v>
      </c>
      <c r="D973" s="341" t="n">
        <f aca="false">+[4]data1cf!C973</f>
        <v>12787.2988104332</v>
      </c>
      <c r="E973" s="341" t="n">
        <f aca="false">+[4]data1cf!D973</f>
        <v>12490.1887286807</v>
      </c>
      <c r="F973" s="341" t="n">
        <f aca="false">+[4]data1cf!E973</f>
        <v>12200.2147085709</v>
      </c>
      <c r="G973" s="341" t="n">
        <f aca="false">+[4]data1cf!F973</f>
        <v>11919.1353965706</v>
      </c>
      <c r="H973" s="341" t="n">
        <f aca="false">+[4]data1cf!G973</f>
        <v>11705.9136292016</v>
      </c>
      <c r="I973" s="341" t="n">
        <f aca="false">+[4]data1cf!H973</f>
        <v>11685.4353836322</v>
      </c>
      <c r="J973" s="341" t="n">
        <f aca="false">+[4]data1cf!I973</f>
        <v>11691.275192475</v>
      </c>
      <c r="K973" s="341" t="n">
        <f aca="false">+[4]data1cf!J973</f>
        <v>11501.3815105803</v>
      </c>
      <c r="L973" s="341" t="n">
        <f aca="false">+[4]data1cf!K973</f>
        <v>11645.6515467734</v>
      </c>
      <c r="M973" s="341" t="n">
        <f aca="false">+[4]data1cf!L973</f>
        <v>11483.6092389644</v>
      </c>
      <c r="N973" s="341" t="n">
        <f aca="false">+[4]data1cf!M973</f>
        <v>11549.6764559317</v>
      </c>
      <c r="O973" s="341" t="n">
        <f aca="false">+[4]data1cf!N973</f>
        <v>11365.0712674353</v>
      </c>
      <c r="P973" s="341" t="n">
        <f aca="false">+[4]data1cf!O973</f>
        <v>11186.4796844446</v>
      </c>
      <c r="Q973" s="341" t="n">
        <f aca="false">+[4]data1cf!P973</f>
        <v>11201.2994447652</v>
      </c>
      <c r="R973" s="341" t="n">
        <f aca="false">+[4]data1cf!Q973</f>
        <v>723.421928922801</v>
      </c>
      <c r="S973" s="341" t="n">
        <f aca="false">+[4]data1cf!R973</f>
        <v>0</v>
      </c>
      <c r="T973" s="341" t="n">
        <f aca="false">+[4]data1cf!S973</f>
        <v>0</v>
      </c>
      <c r="U973" s="341" t="n">
        <f aca="false">+[4]data1cf!T973</f>
        <v>0</v>
      </c>
      <c r="V973" s="341" t="n">
        <f aca="false">+[4]data1cf!U973</f>
        <v>0</v>
      </c>
      <c r="W973" s="341" t="n">
        <f aca="false">+[4]data1cf!V973</f>
        <v>0</v>
      </c>
      <c r="X973" s="341" t="n">
        <f aca="false">+[4]data1cf!W973</f>
        <v>0</v>
      </c>
      <c r="Y973" s="341" t="n">
        <f aca="false">+[4]data1cf!X973</f>
        <v>0</v>
      </c>
      <c r="Z973" s="341" t="n">
        <f aca="false">+[4]data1cf!Y973</f>
        <v>0</v>
      </c>
      <c r="AA973" s="341" t="n">
        <f aca="false">+[4]data1cf!Z973</f>
        <v>0</v>
      </c>
      <c r="AB973" s="341"/>
      <c r="AC973" s="342" t="n">
        <f aca="false">XNPV(0.1,B973:AA973,$B$1:$AA$1)</f>
        <v>27546.8062045516</v>
      </c>
      <c r="AD973" s="342" t="n">
        <f aca="false">SUMPRODUCT(B973:AA973,$B$1010:$AA$1010)</f>
        <v>52384.7795668035</v>
      </c>
      <c r="AE973" s="343" t="n">
        <f aca="false">SUMPRODUCT(B973:AA973,$B$1012:$AA$1012)</f>
        <v>52053.8163757246</v>
      </c>
      <c r="AF973" s="344" t="n">
        <f aca="false">XIRR(B973:AA973,$B$1:$AA$1)</f>
        <v>0.172633071068456</v>
      </c>
      <c r="AG973" s="345" t="n">
        <f aca="false">1-EXP(-(1/0.25)*(AD973/ABS($AD$1010)))</f>
        <v>0.985882776712955</v>
      </c>
    </row>
    <row r="974" customFormat="false" ht="12.75" hidden="false" customHeight="false" outlineLevel="0" collapsed="false">
      <c r="A974" s="336"/>
      <c r="B974" s="341" t="n">
        <f aca="false">+[4]data1cf!A974</f>
        <v>-72037.1743531046</v>
      </c>
      <c r="C974" s="341" t="n">
        <f aca="false">+[4]data1cf!B974</f>
        <v>12147.3261235813</v>
      </c>
      <c r="D974" s="341" t="n">
        <f aca="false">+[4]data1cf!C974</f>
        <v>13054.2757092486</v>
      </c>
      <c r="E974" s="341" t="n">
        <f aca="false">+[4]data1cf!D974</f>
        <v>12876.5150264696</v>
      </c>
      <c r="F974" s="341" t="n">
        <f aca="false">+[4]data1cf!E974</f>
        <v>12541.6037252705</v>
      </c>
      <c r="G974" s="341" t="n">
        <f aca="false">+[4]data1cf!F974</f>
        <v>12187.6039668702</v>
      </c>
      <c r="H974" s="341" t="n">
        <f aca="false">+[4]data1cf!G974</f>
        <v>11908.6121691928</v>
      </c>
      <c r="I974" s="341" t="n">
        <f aca="false">+[4]data1cf!H974</f>
        <v>11871.3617405049</v>
      </c>
      <c r="J974" s="341" t="n">
        <f aca="false">+[4]data1cf!I974</f>
        <v>11783.9669404008</v>
      </c>
      <c r="K974" s="341" t="n">
        <f aca="false">+[4]data1cf!J974</f>
        <v>11857.7567125578</v>
      </c>
      <c r="L974" s="341" t="n">
        <f aca="false">+[4]data1cf!K974</f>
        <v>11723.9177404506</v>
      </c>
      <c r="M974" s="341" t="n">
        <f aca="false">+[4]data1cf!L974</f>
        <v>11665.4477071049</v>
      </c>
      <c r="N974" s="341" t="n">
        <f aca="false">+[4]data1cf!M974</f>
        <v>11606.7988797587</v>
      </c>
      <c r="O974" s="341" t="n">
        <f aca="false">+[4]data1cf!N974</f>
        <v>11555.7175712907</v>
      </c>
      <c r="P974" s="341" t="n">
        <f aca="false">+[4]data1cf!O974</f>
        <v>11401.8797108529</v>
      </c>
      <c r="Q974" s="341" t="n">
        <f aca="false">+[4]data1cf!P974</f>
        <v>11360.8936741572</v>
      </c>
      <c r="R974" s="341" t="n">
        <f aca="false">+[4]data1cf!Q974</f>
        <v>826.237574960369</v>
      </c>
      <c r="S974" s="341" t="n">
        <f aca="false">+[4]data1cf!R974</f>
        <v>0</v>
      </c>
      <c r="T974" s="341" t="n">
        <f aca="false">+[4]data1cf!S974</f>
        <v>0</v>
      </c>
      <c r="U974" s="341" t="n">
        <f aca="false">+[4]data1cf!T974</f>
        <v>0</v>
      </c>
      <c r="V974" s="341" t="n">
        <f aca="false">+[4]data1cf!U974</f>
        <v>0</v>
      </c>
      <c r="W974" s="341" t="n">
        <f aca="false">+[4]data1cf!V974</f>
        <v>0</v>
      </c>
      <c r="X974" s="341" t="n">
        <f aca="false">+[4]data1cf!W974</f>
        <v>0</v>
      </c>
      <c r="Y974" s="341" t="n">
        <f aca="false">+[4]data1cf!X974</f>
        <v>0</v>
      </c>
      <c r="Z974" s="341" t="n">
        <f aca="false">+[4]data1cf!Y974</f>
        <v>0</v>
      </c>
      <c r="AA974" s="341" t="n">
        <f aca="false">+[4]data1cf!Z974</f>
        <v>0</v>
      </c>
      <c r="AB974" s="341"/>
      <c r="AC974" s="342" t="n">
        <f aca="false">XNPV(0.1,B974:AA974,$B$1:$AA$1)</f>
        <v>20458.7323554636</v>
      </c>
      <c r="AD974" s="342" t="n">
        <f aca="false">SUMPRODUCT(B974:AA974,$B$1010:$AA$1010)</f>
        <v>45743.2490447743</v>
      </c>
      <c r="AE974" s="343" t="n">
        <f aca="false">SUMPRODUCT(B974:AA974,$B$1012:$AA$1012)</f>
        <v>45406.4381256505</v>
      </c>
      <c r="AF974" s="344" t="n">
        <f aca="false">XIRR(B974:AA974,$B$1:$AA$1)</f>
        <v>0.14834641782892</v>
      </c>
      <c r="AG974" s="345" t="n">
        <f aca="false">1-EXP(-(1/0.25)*(AD974/ABS($AD$1010)))</f>
        <v>0.975771266342785</v>
      </c>
    </row>
    <row r="975" customFormat="false" ht="12.75" hidden="false" customHeight="false" outlineLevel="0" collapsed="false">
      <c r="A975" s="336"/>
      <c r="B975" s="341" t="n">
        <f aca="false">+[4]data1cf!A975</f>
        <v>-62619.9818732962</v>
      </c>
      <c r="C975" s="341" t="n">
        <f aca="false">+[4]data1cf!B975</f>
        <v>11925.2066376071</v>
      </c>
      <c r="D975" s="341" t="n">
        <f aca="false">+[4]data1cf!C975</f>
        <v>12731.1278082295</v>
      </c>
      <c r="E975" s="341" t="n">
        <f aca="false">+[4]data1cf!D975</f>
        <v>12604.1090579929</v>
      </c>
      <c r="F975" s="341" t="n">
        <f aca="false">+[4]data1cf!E975</f>
        <v>12321.3555134927</v>
      </c>
      <c r="G975" s="341" t="n">
        <f aca="false">+[4]data1cf!F975</f>
        <v>11890.8841768503</v>
      </c>
      <c r="H975" s="341" t="n">
        <f aca="false">+[4]data1cf!G975</f>
        <v>11783.4907756608</v>
      </c>
      <c r="I975" s="341" t="n">
        <f aca="false">+[4]data1cf!H975</f>
        <v>11612.31711993</v>
      </c>
      <c r="J975" s="341" t="n">
        <f aca="false">+[4]data1cf!I975</f>
        <v>11601.5608411108</v>
      </c>
      <c r="K975" s="341" t="n">
        <f aca="false">+[4]data1cf!J975</f>
        <v>11516.9994698757</v>
      </c>
      <c r="L975" s="341" t="n">
        <f aca="false">+[4]data1cf!K975</f>
        <v>11486.1066818363</v>
      </c>
      <c r="M975" s="341" t="n">
        <f aca="false">+[4]data1cf!L975</f>
        <v>11189.8960483726</v>
      </c>
      <c r="N975" s="341" t="n">
        <f aca="false">+[4]data1cf!M975</f>
        <v>11392.5451509096</v>
      </c>
      <c r="O975" s="341" t="n">
        <f aca="false">+[4]data1cf!N975</f>
        <v>11245.2709910671</v>
      </c>
      <c r="P975" s="341" t="n">
        <f aca="false">+[4]data1cf!O975</f>
        <v>11202.7892588457</v>
      </c>
      <c r="Q975" s="341" t="n">
        <f aca="false">+[4]data1cf!P975</f>
        <v>11359.1777757344</v>
      </c>
      <c r="R975" s="341" t="n">
        <f aca="false">+[4]data1cf!Q975</f>
        <v>718.226144093958</v>
      </c>
      <c r="S975" s="341" t="n">
        <f aca="false">+[4]data1cf!R975</f>
        <v>0</v>
      </c>
      <c r="T975" s="341" t="n">
        <f aca="false">+[4]data1cf!S975</f>
        <v>0</v>
      </c>
      <c r="U975" s="341" t="n">
        <f aca="false">+[4]data1cf!T975</f>
        <v>0</v>
      </c>
      <c r="V975" s="341" t="n">
        <f aca="false">+[4]data1cf!U975</f>
        <v>0</v>
      </c>
      <c r="W975" s="341" t="n">
        <f aca="false">+[4]data1cf!V975</f>
        <v>0</v>
      </c>
      <c r="X975" s="341" t="n">
        <f aca="false">+[4]data1cf!W975</f>
        <v>0</v>
      </c>
      <c r="Y975" s="341" t="n">
        <f aca="false">+[4]data1cf!X975</f>
        <v>0</v>
      </c>
      <c r="Z975" s="341" t="n">
        <f aca="false">+[4]data1cf!Y975</f>
        <v>0</v>
      </c>
      <c r="AA975" s="341" t="n">
        <f aca="false">+[4]data1cf!Z975</f>
        <v>0</v>
      </c>
      <c r="AB975" s="341"/>
      <c r="AC975" s="342" t="n">
        <f aca="false">XNPV(0.1,B975:AA975,$B$1:$AA$1)</f>
        <v>27942.3732139581</v>
      </c>
      <c r="AD975" s="342" t="n">
        <f aca="false">SUMPRODUCT(B975:AA975,$B$1010:$AA$1010)</f>
        <v>52693.1007433914</v>
      </c>
      <c r="AE975" s="343" t="n">
        <f aca="false">SUMPRODUCT(B975:AA975,$B$1012:$AA$1012)</f>
        <v>52363.4192197318</v>
      </c>
      <c r="AF975" s="344" t="n">
        <f aca="false">XIRR(B975:AA975,$B$1:$AA$1)</f>
        <v>0.174381948466356</v>
      </c>
      <c r="AG975" s="345" t="n">
        <f aca="false">1-EXP(-(1/0.25)*(AD975/ABS($AD$1010)))</f>
        <v>0.986232367640547</v>
      </c>
    </row>
    <row r="976" customFormat="false" ht="12.75" hidden="false" customHeight="false" outlineLevel="0" collapsed="false">
      <c r="A976" s="336"/>
      <c r="B976" s="341" t="n">
        <f aca="false">+[4]data1cf!A976</f>
        <v>-67454.9174642726</v>
      </c>
      <c r="C976" s="341" t="n">
        <f aca="false">+[4]data1cf!B976</f>
        <v>11924.9001291712</v>
      </c>
      <c r="D976" s="341" t="n">
        <f aca="false">+[4]data1cf!C976</f>
        <v>12896.1794291282</v>
      </c>
      <c r="E976" s="341" t="n">
        <f aca="false">+[4]data1cf!D976</f>
        <v>12623.2863398712</v>
      </c>
      <c r="F976" s="341" t="n">
        <f aca="false">+[4]data1cf!E976</f>
        <v>12420.3826326609</v>
      </c>
      <c r="G976" s="341" t="n">
        <f aca="false">+[4]data1cf!F976</f>
        <v>12109.1134112482</v>
      </c>
      <c r="H976" s="341" t="n">
        <f aca="false">+[4]data1cf!G976</f>
        <v>11879.8439782478</v>
      </c>
      <c r="I976" s="341" t="n">
        <f aca="false">+[4]data1cf!H976</f>
        <v>11746.9529842448</v>
      </c>
      <c r="J976" s="341" t="n">
        <f aca="false">+[4]data1cf!I976</f>
        <v>11744.8266818725</v>
      </c>
      <c r="K976" s="341" t="n">
        <f aca="false">+[4]data1cf!J976</f>
        <v>11599.1800182014</v>
      </c>
      <c r="L976" s="341" t="n">
        <f aca="false">+[4]data1cf!K976</f>
        <v>11543.9797477834</v>
      </c>
      <c r="M976" s="341" t="n">
        <f aca="false">+[4]data1cf!L976</f>
        <v>11556.819435543</v>
      </c>
      <c r="N976" s="341" t="n">
        <f aca="false">+[4]data1cf!M976</f>
        <v>11490.1187262803</v>
      </c>
      <c r="O976" s="341" t="n">
        <f aca="false">+[4]data1cf!N976</f>
        <v>11394.7313704683</v>
      </c>
      <c r="P976" s="341" t="n">
        <f aca="false">+[4]data1cf!O976</f>
        <v>11338.2202442332</v>
      </c>
      <c r="Q976" s="341" t="n">
        <f aca="false">+[4]data1cf!P976</f>
        <v>11321.3732111243</v>
      </c>
      <c r="R976" s="341" t="n">
        <f aca="false">+[4]data1cf!Q976</f>
        <v>773.68092134822</v>
      </c>
      <c r="S976" s="341" t="n">
        <f aca="false">+[4]data1cf!R976</f>
        <v>0</v>
      </c>
      <c r="T976" s="341" t="n">
        <f aca="false">+[4]data1cf!S976</f>
        <v>0</v>
      </c>
      <c r="U976" s="341" t="n">
        <f aca="false">+[4]data1cf!T976</f>
        <v>0</v>
      </c>
      <c r="V976" s="341" t="n">
        <f aca="false">+[4]data1cf!U976</f>
        <v>0</v>
      </c>
      <c r="W976" s="341" t="n">
        <f aca="false">+[4]data1cf!V976</f>
        <v>0</v>
      </c>
      <c r="X976" s="341" t="n">
        <f aca="false">+[4]data1cf!W976</f>
        <v>0</v>
      </c>
      <c r="Y976" s="341" t="n">
        <f aca="false">+[4]data1cf!X976</f>
        <v>0</v>
      </c>
      <c r="Z976" s="341" t="n">
        <f aca="false">+[4]data1cf!Y976</f>
        <v>0</v>
      </c>
      <c r="AA976" s="341" t="n">
        <f aca="false">+[4]data1cf!Z976</f>
        <v>0</v>
      </c>
      <c r="AB976" s="341"/>
      <c r="AC976" s="342" t="n">
        <f aca="false">XNPV(0.1,B976:AA976,$B$1:$AA$1)</f>
        <v>23949.8341671015</v>
      </c>
      <c r="AD976" s="342" t="n">
        <f aca="false">SUMPRODUCT(B976:AA976,$B$1010:$AA$1010)</f>
        <v>48969.4678556108</v>
      </c>
      <c r="AE976" s="343" t="n">
        <f aca="false">SUMPRODUCT(B976:AA976,$B$1012:$AA$1012)</f>
        <v>48636.1783283457</v>
      </c>
      <c r="AF976" s="344" t="n">
        <f aca="false">XIRR(B976:AA976,$B$1:$AA$1)</f>
        <v>0.159759861230234</v>
      </c>
      <c r="AG976" s="345" t="n">
        <f aca="false">1-EXP(-(1/0.25)*(AD976/ABS($AD$1010)))</f>
        <v>0.981362853584154</v>
      </c>
    </row>
    <row r="977" customFormat="false" ht="12.75" hidden="false" customHeight="false" outlineLevel="0" collapsed="false">
      <c r="A977" s="336"/>
      <c r="B977" s="341" t="n">
        <f aca="false">+[4]data1cf!A977</f>
        <v>-62465.9319820841</v>
      </c>
      <c r="C977" s="341" t="n">
        <f aca="false">+[4]data1cf!B977</f>
        <v>11870.9972453394</v>
      </c>
      <c r="D977" s="341" t="n">
        <f aca="false">+[4]data1cf!C977</f>
        <v>12828.8032706649</v>
      </c>
      <c r="E977" s="341" t="n">
        <f aca="false">+[4]data1cf!D977</f>
        <v>12512.679733097</v>
      </c>
      <c r="F977" s="341" t="n">
        <f aca="false">+[4]data1cf!E977</f>
        <v>12266.0637850314</v>
      </c>
      <c r="G977" s="341" t="n">
        <f aca="false">+[4]data1cf!F977</f>
        <v>11985.9919444107</v>
      </c>
      <c r="H977" s="341" t="n">
        <f aca="false">+[4]data1cf!G977</f>
        <v>11616.7904396736</v>
      </c>
      <c r="I977" s="341" t="n">
        <f aca="false">+[4]data1cf!H977</f>
        <v>11660.71528758</v>
      </c>
      <c r="J977" s="341" t="n">
        <f aca="false">+[4]data1cf!I977</f>
        <v>11531.8339345511</v>
      </c>
      <c r="K977" s="341" t="n">
        <f aca="false">+[4]data1cf!J977</f>
        <v>11449.3863192745</v>
      </c>
      <c r="L977" s="341" t="n">
        <f aca="false">+[4]data1cf!K977</f>
        <v>11547.4164929592</v>
      </c>
      <c r="M977" s="341" t="n">
        <f aca="false">+[4]data1cf!L977</f>
        <v>11442.2046317466</v>
      </c>
      <c r="N977" s="341" t="n">
        <f aca="false">+[4]data1cf!M977</f>
        <v>11329.1004278367</v>
      </c>
      <c r="O977" s="341" t="n">
        <f aca="false">+[4]data1cf!N977</f>
        <v>11189.8543610094</v>
      </c>
      <c r="P977" s="341" t="n">
        <f aca="false">+[4]data1cf!O977</f>
        <v>11207.4503761368</v>
      </c>
      <c r="Q977" s="341" t="n">
        <f aca="false">+[4]data1cf!P977</f>
        <v>11286.772932569</v>
      </c>
      <c r="R977" s="341" t="n">
        <f aca="false">+[4]data1cf!Q977</f>
        <v>716.459253461712</v>
      </c>
      <c r="S977" s="341" t="n">
        <f aca="false">+[4]data1cf!R977</f>
        <v>0</v>
      </c>
      <c r="T977" s="341" t="n">
        <f aca="false">+[4]data1cf!S977</f>
        <v>0</v>
      </c>
      <c r="U977" s="341" t="n">
        <f aca="false">+[4]data1cf!T977</f>
        <v>0</v>
      </c>
      <c r="V977" s="341" t="n">
        <f aca="false">+[4]data1cf!U977</f>
        <v>0</v>
      </c>
      <c r="W977" s="341" t="n">
        <f aca="false">+[4]data1cf!V977</f>
        <v>0</v>
      </c>
      <c r="X977" s="341" t="n">
        <f aca="false">+[4]data1cf!W977</f>
        <v>0</v>
      </c>
      <c r="Y977" s="341" t="n">
        <f aca="false">+[4]data1cf!X977</f>
        <v>0</v>
      </c>
      <c r="Z977" s="341" t="n">
        <f aca="false">+[4]data1cf!Y977</f>
        <v>0</v>
      </c>
      <c r="AA977" s="341" t="n">
        <f aca="false">+[4]data1cf!Z977</f>
        <v>0</v>
      </c>
      <c r="AB977" s="341"/>
      <c r="AC977" s="342" t="n">
        <f aca="false">XNPV(0.1,B977:AA977,$B$1:$AA$1)</f>
        <v>28009.3273887318</v>
      </c>
      <c r="AD977" s="342" t="n">
        <f aca="false">SUMPRODUCT(B977:AA977,$B$1010:$AA$1010)</f>
        <v>52743.1237199919</v>
      </c>
      <c r="AE977" s="343" t="n">
        <f aca="false">SUMPRODUCT(B977:AA977,$B$1012:$AA$1012)</f>
        <v>52413.6389346034</v>
      </c>
      <c r="AF977" s="344" t="n">
        <f aca="false">XIRR(B977:AA977,$B$1:$AA$1)</f>
        <v>0.17469536864261</v>
      </c>
      <c r="AG977" s="345" t="n">
        <f aca="false">1-EXP(-(1/0.25)*(AD977/ABS($AD$1010)))</f>
        <v>0.98628826442486</v>
      </c>
    </row>
    <row r="978" customFormat="false" ht="12.75" hidden="false" customHeight="false" outlineLevel="0" collapsed="false">
      <c r="A978" s="336"/>
      <c r="B978" s="341" t="n">
        <f aca="false">+[4]data1cf!A978</f>
        <v>-70277.8376844236</v>
      </c>
      <c r="C978" s="341" t="n">
        <f aca="false">+[4]data1cf!B978</f>
        <v>11968.2115685934</v>
      </c>
      <c r="D978" s="341" t="n">
        <f aca="false">+[4]data1cf!C978</f>
        <v>13028.648967417</v>
      </c>
      <c r="E978" s="341" t="n">
        <f aca="false">+[4]data1cf!D978</f>
        <v>12898.7783054315</v>
      </c>
      <c r="F978" s="341" t="n">
        <f aca="false">+[4]data1cf!E978</f>
        <v>12544.116101619</v>
      </c>
      <c r="G978" s="341" t="n">
        <f aca="false">+[4]data1cf!F978</f>
        <v>12076.1111911114</v>
      </c>
      <c r="H978" s="341" t="n">
        <f aca="false">+[4]data1cf!G978</f>
        <v>11963.2449869105</v>
      </c>
      <c r="I978" s="341" t="n">
        <f aca="false">+[4]data1cf!H978</f>
        <v>11790.3238288846</v>
      </c>
      <c r="J978" s="341" t="n">
        <f aca="false">+[4]data1cf!I978</f>
        <v>11796.1459895285</v>
      </c>
      <c r="K978" s="341" t="n">
        <f aca="false">+[4]data1cf!J978</f>
        <v>11755.8053401797</v>
      </c>
      <c r="L978" s="341" t="n">
        <f aca="false">+[4]data1cf!K978</f>
        <v>11537.5460720744</v>
      </c>
      <c r="M978" s="341" t="n">
        <f aca="false">+[4]data1cf!L978</f>
        <v>11703.7471927217</v>
      </c>
      <c r="N978" s="341" t="n">
        <f aca="false">+[4]data1cf!M978</f>
        <v>11638.7824431564</v>
      </c>
      <c r="O978" s="341" t="n">
        <f aca="false">+[4]data1cf!N978</f>
        <v>11593.9484462174</v>
      </c>
      <c r="P978" s="341" t="n">
        <f aca="false">+[4]data1cf!O978</f>
        <v>11401.8805260779</v>
      </c>
      <c r="Q978" s="341" t="n">
        <f aca="false">+[4]data1cf!P978</f>
        <v>11463.4553685884</v>
      </c>
      <c r="R978" s="341" t="n">
        <f aca="false">+[4]data1cf!Q978</f>
        <v>806.058687105265</v>
      </c>
      <c r="S978" s="341" t="n">
        <f aca="false">+[4]data1cf!R978</f>
        <v>0</v>
      </c>
      <c r="T978" s="341" t="n">
        <f aca="false">+[4]data1cf!S978</f>
        <v>0</v>
      </c>
      <c r="U978" s="341" t="n">
        <f aca="false">+[4]data1cf!T978</f>
        <v>0</v>
      </c>
      <c r="V978" s="341" t="n">
        <f aca="false">+[4]data1cf!U978</f>
        <v>0</v>
      </c>
      <c r="W978" s="341" t="n">
        <f aca="false">+[4]data1cf!V978</f>
        <v>0</v>
      </c>
      <c r="X978" s="341" t="n">
        <f aca="false">+[4]data1cf!W978</f>
        <v>0</v>
      </c>
      <c r="Y978" s="341" t="n">
        <f aca="false">+[4]data1cf!X978</f>
        <v>0</v>
      </c>
      <c r="Z978" s="341" t="n">
        <f aca="false">+[4]data1cf!Y978</f>
        <v>0</v>
      </c>
      <c r="AA978" s="341" t="n">
        <f aca="false">+[4]data1cf!Z978</f>
        <v>0</v>
      </c>
      <c r="AB978" s="341"/>
      <c r="AC978" s="342" t="n">
        <f aca="false">XNPV(0.1,B978:AA978,$B$1:$AA$1)</f>
        <v>21918.0184629324</v>
      </c>
      <c r="AD978" s="342" t="n">
        <f aca="false">SUMPRODUCT(B978:AA978,$B$1010:$AA$1010)</f>
        <v>47158.4004746932</v>
      </c>
      <c r="AE978" s="343" t="n">
        <f aca="false">SUMPRODUCT(B978:AA978,$B$1012:$AA$1012)</f>
        <v>46822.0768755651</v>
      </c>
      <c r="AF978" s="344" t="n">
        <f aca="false">XIRR(B978:AA978,$B$1:$AA$1)</f>
        <v>0.152790227876383</v>
      </c>
      <c r="AG978" s="345" t="n">
        <f aca="false">1-EXP(-(1/0.25)*(AD978/ABS($AD$1010)))</f>
        <v>0.978405307766837</v>
      </c>
    </row>
    <row r="979" customFormat="false" ht="12.75" hidden="false" customHeight="false" outlineLevel="0" collapsed="false">
      <c r="A979" s="336"/>
      <c r="B979" s="341" t="n">
        <f aca="false">+[4]data1cf!A979</f>
        <v>-70149.1312461575</v>
      </c>
      <c r="C979" s="341" t="n">
        <f aca="false">+[4]data1cf!B979</f>
        <v>11793.170261817</v>
      </c>
      <c r="D979" s="341" t="n">
        <f aca="false">+[4]data1cf!C979</f>
        <v>13095.7862266601</v>
      </c>
      <c r="E979" s="341" t="n">
        <f aca="false">+[4]data1cf!D979</f>
        <v>12673.8532650857</v>
      </c>
      <c r="F979" s="341" t="n">
        <f aca="false">+[4]data1cf!E979</f>
        <v>12239.8153415248</v>
      </c>
      <c r="G979" s="341" t="n">
        <f aca="false">+[4]data1cf!F979</f>
        <v>12035.0895418363</v>
      </c>
      <c r="H979" s="341" t="n">
        <f aca="false">+[4]data1cf!G979</f>
        <v>11972.3479980196</v>
      </c>
      <c r="I979" s="341" t="n">
        <f aca="false">+[4]data1cf!H979</f>
        <v>11795.4301823487</v>
      </c>
      <c r="J979" s="341" t="n">
        <f aca="false">+[4]data1cf!I979</f>
        <v>11668.7254388846</v>
      </c>
      <c r="K979" s="341" t="n">
        <f aca="false">+[4]data1cf!J979</f>
        <v>11774.1109421753</v>
      </c>
      <c r="L979" s="341" t="n">
        <f aca="false">+[4]data1cf!K979</f>
        <v>11564.8196616783</v>
      </c>
      <c r="M979" s="341" t="n">
        <f aca="false">+[4]data1cf!L979</f>
        <v>11504.7052685449</v>
      </c>
      <c r="N979" s="341" t="n">
        <f aca="false">+[4]data1cf!M979</f>
        <v>11584.7079298372</v>
      </c>
      <c r="O979" s="341" t="n">
        <f aca="false">+[4]data1cf!N979</f>
        <v>11591.0302111568</v>
      </c>
      <c r="P979" s="341" t="n">
        <f aca="false">+[4]data1cf!O979</f>
        <v>11471.7676243289</v>
      </c>
      <c r="Q979" s="341" t="n">
        <f aca="false">+[4]data1cf!P979</f>
        <v>11549.8336815447</v>
      </c>
      <c r="R979" s="341" t="n">
        <f aca="false">+[4]data1cf!Q979</f>
        <v>804.582475740928</v>
      </c>
      <c r="S979" s="341" t="n">
        <f aca="false">+[4]data1cf!R979</f>
        <v>0</v>
      </c>
      <c r="T979" s="341" t="n">
        <f aca="false">+[4]data1cf!S979</f>
        <v>0</v>
      </c>
      <c r="U979" s="341" t="n">
        <f aca="false">+[4]data1cf!T979</f>
        <v>0</v>
      </c>
      <c r="V979" s="341" t="n">
        <f aca="false">+[4]data1cf!U979</f>
        <v>0</v>
      </c>
      <c r="W979" s="341" t="n">
        <f aca="false">+[4]data1cf!V979</f>
        <v>0</v>
      </c>
      <c r="X979" s="341" t="n">
        <f aca="false">+[4]data1cf!W979</f>
        <v>0</v>
      </c>
      <c r="Y979" s="341" t="n">
        <f aca="false">+[4]data1cf!X979</f>
        <v>0</v>
      </c>
      <c r="Z979" s="341" t="n">
        <f aca="false">+[4]data1cf!Y979</f>
        <v>0</v>
      </c>
      <c r="AA979" s="341" t="n">
        <f aca="false">+[4]data1cf!Z979</f>
        <v>0</v>
      </c>
      <c r="AB979" s="341"/>
      <c r="AC979" s="342" t="n">
        <f aca="false">XNPV(0.1,B979:AA979,$B$1:$AA$1)</f>
        <v>21458.4301432828</v>
      </c>
      <c r="AD979" s="342" t="n">
        <f aca="false">SUMPRODUCT(B979:AA979,$B$1010:$AA$1010)</f>
        <v>46597.8495153191</v>
      </c>
      <c r="AE979" s="343" t="n">
        <f aca="false">SUMPRODUCT(B979:AA979,$B$1012:$AA$1012)</f>
        <v>46262.6694462934</v>
      </c>
      <c r="AF979" s="344" t="n">
        <f aca="false">XIRR(B979:AA979,$B$1:$AA$1)</f>
        <v>0.151679492500678</v>
      </c>
      <c r="AG979" s="345" t="n">
        <f aca="false">1-EXP(-(1/0.25)*(AD979/ABS($AD$1010)))</f>
        <v>0.977398050720131</v>
      </c>
    </row>
    <row r="980" customFormat="false" ht="12.75" hidden="false" customHeight="false" outlineLevel="0" collapsed="false">
      <c r="A980" s="336"/>
      <c r="B980" s="341" t="n">
        <f aca="false">+[4]data1cf!A980</f>
        <v>-61380.8022425514</v>
      </c>
      <c r="C980" s="341" t="n">
        <f aca="false">+[4]data1cf!B980</f>
        <v>11866.5993419597</v>
      </c>
      <c r="D980" s="341" t="n">
        <f aca="false">+[4]data1cf!C980</f>
        <v>12794.3827557692</v>
      </c>
      <c r="E980" s="341" t="n">
        <f aca="false">+[4]data1cf!D980</f>
        <v>12514.5615831236</v>
      </c>
      <c r="F980" s="341" t="n">
        <f aca="false">+[4]data1cf!E980</f>
        <v>12262.9409724115</v>
      </c>
      <c r="G980" s="341" t="n">
        <f aca="false">+[4]data1cf!F980</f>
        <v>11983.064855637</v>
      </c>
      <c r="H980" s="341" t="n">
        <f aca="false">+[4]data1cf!G980</f>
        <v>11639.4223303542</v>
      </c>
      <c r="I980" s="341" t="n">
        <f aca="false">+[4]data1cf!H980</f>
        <v>11467.9632563156</v>
      </c>
      <c r="J980" s="341" t="n">
        <f aca="false">+[4]data1cf!I980</f>
        <v>11542.6388699079</v>
      </c>
      <c r="K980" s="341" t="n">
        <f aca="false">+[4]data1cf!J980</f>
        <v>11487.1758121485</v>
      </c>
      <c r="L980" s="341" t="n">
        <f aca="false">+[4]data1cf!K980</f>
        <v>11479.3657770613</v>
      </c>
      <c r="M980" s="341" t="n">
        <f aca="false">+[4]data1cf!L980</f>
        <v>11320.3723064777</v>
      </c>
      <c r="N980" s="341" t="n">
        <f aca="false">+[4]data1cf!M980</f>
        <v>11423.2761191647</v>
      </c>
      <c r="O980" s="341" t="n">
        <f aca="false">+[4]data1cf!N980</f>
        <v>11367.8644553248</v>
      </c>
      <c r="P980" s="341" t="n">
        <f aca="false">+[4]data1cf!O980</f>
        <v>11303.2331421254</v>
      </c>
      <c r="Q980" s="341" t="n">
        <f aca="false">+[4]data1cf!P980</f>
        <v>11287.6182299636</v>
      </c>
      <c r="R980" s="341" t="n">
        <f aca="false">+[4]data1cf!Q980</f>
        <v>704.013249401167</v>
      </c>
      <c r="S980" s="341" t="n">
        <f aca="false">+[4]data1cf!R980</f>
        <v>0</v>
      </c>
      <c r="T980" s="341" t="n">
        <f aca="false">+[4]data1cf!S980</f>
        <v>0</v>
      </c>
      <c r="U980" s="341" t="n">
        <f aca="false">+[4]data1cf!T980</f>
        <v>0</v>
      </c>
      <c r="V980" s="341" t="n">
        <f aca="false">+[4]data1cf!U980</f>
        <v>0</v>
      </c>
      <c r="W980" s="341" t="n">
        <f aca="false">+[4]data1cf!V980</f>
        <v>0</v>
      </c>
      <c r="X980" s="341" t="n">
        <f aca="false">+[4]data1cf!W980</f>
        <v>0</v>
      </c>
      <c r="Y980" s="341" t="n">
        <f aca="false">+[4]data1cf!X980</f>
        <v>0</v>
      </c>
      <c r="Z980" s="341" t="n">
        <f aca="false">+[4]data1cf!Y980</f>
        <v>0</v>
      </c>
      <c r="AA980" s="341" t="n">
        <f aca="false">+[4]data1cf!Z980</f>
        <v>0</v>
      </c>
      <c r="AB980" s="341"/>
      <c r="AC980" s="342" t="n">
        <f aca="false">XNPV(0.1,B980:AA980,$B$1:$AA$1)</f>
        <v>29029.7629075488</v>
      </c>
      <c r="AD980" s="342" t="n">
        <f aca="false">SUMPRODUCT(B980:AA980,$B$1010:$AA$1010)</f>
        <v>53762.8304855926</v>
      </c>
      <c r="AE980" s="343" t="n">
        <f aca="false">SUMPRODUCT(B980:AA980,$B$1012:$AA$1012)</f>
        <v>53433.2054799317</v>
      </c>
      <c r="AF980" s="344" t="n">
        <f aca="false">XIRR(B980:AA980,$B$1:$AA$1)</f>
        <v>0.178488200180644</v>
      </c>
      <c r="AG980" s="345" t="n">
        <f aca="false">1-EXP(-(1/0.25)*(AD980/ABS($AD$1010)))</f>
        <v>0.987379516559253</v>
      </c>
    </row>
    <row r="981" customFormat="false" ht="12.75" hidden="false" customHeight="false" outlineLevel="0" collapsed="false">
      <c r="A981" s="336"/>
      <c r="B981" s="341" t="n">
        <f aca="false">+[4]data1cf!A981</f>
        <v>-70736.1076558363</v>
      </c>
      <c r="C981" s="341" t="n">
        <f aca="false">+[4]data1cf!B981</f>
        <v>12103.2531941997</v>
      </c>
      <c r="D981" s="341" t="n">
        <f aca="false">+[4]data1cf!C981</f>
        <v>13071.4017228527</v>
      </c>
      <c r="E981" s="341" t="n">
        <f aca="false">+[4]data1cf!D981</f>
        <v>12869.4985250535</v>
      </c>
      <c r="F981" s="341" t="n">
        <f aca="false">+[4]data1cf!E981</f>
        <v>12420.7978058846</v>
      </c>
      <c r="G981" s="341" t="n">
        <f aca="false">+[4]data1cf!F981</f>
        <v>12078.7854227818</v>
      </c>
      <c r="H981" s="341" t="n">
        <f aca="false">+[4]data1cf!G981</f>
        <v>12097.656819736</v>
      </c>
      <c r="I981" s="341" t="n">
        <f aca="false">+[4]data1cf!H981</f>
        <v>11684.2821254689</v>
      </c>
      <c r="J981" s="341" t="n">
        <f aca="false">+[4]data1cf!I981</f>
        <v>11669.3107603628</v>
      </c>
      <c r="K981" s="341" t="n">
        <f aca="false">+[4]data1cf!J981</f>
        <v>11625.6716561607</v>
      </c>
      <c r="L981" s="341" t="n">
        <f aca="false">+[4]data1cf!K981</f>
        <v>11816.8402157254</v>
      </c>
      <c r="M981" s="341" t="n">
        <f aca="false">+[4]data1cf!L981</f>
        <v>11646.383775249</v>
      </c>
      <c r="N981" s="341" t="n">
        <f aca="false">+[4]data1cf!M981</f>
        <v>11614.0128442812</v>
      </c>
      <c r="O981" s="341" t="n">
        <f aca="false">+[4]data1cf!N981</f>
        <v>11320.179498023</v>
      </c>
      <c r="P981" s="341" t="n">
        <f aca="false">+[4]data1cf!O981</f>
        <v>11477.955357765</v>
      </c>
      <c r="Q981" s="341" t="n">
        <f aca="false">+[4]data1cf!P981</f>
        <v>11295.3757710642</v>
      </c>
      <c r="R981" s="341" t="n">
        <f aca="false">+[4]data1cf!Q981</f>
        <v>811.31486036938</v>
      </c>
      <c r="S981" s="341" t="n">
        <f aca="false">+[4]data1cf!R981</f>
        <v>0</v>
      </c>
      <c r="T981" s="341" t="n">
        <f aca="false">+[4]data1cf!S981</f>
        <v>0</v>
      </c>
      <c r="U981" s="341" t="n">
        <f aca="false">+[4]data1cf!T981</f>
        <v>0</v>
      </c>
      <c r="V981" s="341" t="n">
        <f aca="false">+[4]data1cf!U981</f>
        <v>0</v>
      </c>
      <c r="W981" s="341" t="n">
        <f aca="false">+[4]data1cf!V981</f>
        <v>0</v>
      </c>
      <c r="X981" s="341" t="n">
        <f aca="false">+[4]data1cf!W981</f>
        <v>0</v>
      </c>
      <c r="Y981" s="341" t="n">
        <f aca="false">+[4]data1cf!X981</f>
        <v>0</v>
      </c>
      <c r="Z981" s="341" t="n">
        <f aca="false">+[4]data1cf!Y981</f>
        <v>0</v>
      </c>
      <c r="AA981" s="341" t="n">
        <f aca="false">+[4]data1cf!Z981</f>
        <v>0</v>
      </c>
      <c r="AB981" s="341"/>
      <c r="AC981" s="342" t="n">
        <f aca="false">XNPV(0.1,B981:AA981,$B$1:$AA$1)</f>
        <v>21401.784444023</v>
      </c>
      <c r="AD981" s="342" t="n">
        <f aca="false">SUMPRODUCT(B981:AA981,$B$1010:$AA$1010)</f>
        <v>46567.6122367154</v>
      </c>
      <c r="AE981" s="343" t="n">
        <f aca="false">SUMPRODUCT(B981:AA981,$B$1012:$AA$1012)</f>
        <v>46232.3777719037</v>
      </c>
      <c r="AF981" s="344" t="n">
        <f aca="false">XIRR(B981:AA981,$B$1:$AA$1)</f>
        <v>0.151414652210377</v>
      </c>
      <c r="AG981" s="345" t="n">
        <f aca="false">1-EXP(-(1/0.25)*(AD981/ABS($AD$1010)))</f>
        <v>0.977342400888841</v>
      </c>
    </row>
    <row r="982" customFormat="false" ht="12.75" hidden="false" customHeight="false" outlineLevel="0" collapsed="false">
      <c r="A982" s="336"/>
      <c r="B982" s="341" t="n">
        <f aca="false">+[4]data1cf!A982</f>
        <v>-63727.4643912294</v>
      </c>
      <c r="C982" s="341" t="n">
        <f aca="false">+[4]data1cf!B982</f>
        <v>11897.3658378074</v>
      </c>
      <c r="D982" s="341" t="n">
        <f aca="false">+[4]data1cf!C982</f>
        <v>12760.0162445111</v>
      </c>
      <c r="E982" s="341" t="n">
        <f aca="false">+[4]data1cf!D982</f>
        <v>12419.6214800697</v>
      </c>
      <c r="F982" s="341" t="n">
        <f aca="false">+[4]data1cf!E982</f>
        <v>12162.40989212</v>
      </c>
      <c r="G982" s="341" t="n">
        <f aca="false">+[4]data1cf!F982</f>
        <v>11970.4162788925</v>
      </c>
      <c r="H982" s="341" t="n">
        <f aca="false">+[4]data1cf!G982</f>
        <v>11900.3625948262</v>
      </c>
      <c r="I982" s="341" t="n">
        <f aca="false">+[4]data1cf!H982</f>
        <v>11760.3347245549</v>
      </c>
      <c r="J982" s="341" t="n">
        <f aca="false">+[4]data1cf!I982</f>
        <v>11675.9757727011</v>
      </c>
      <c r="K982" s="341" t="n">
        <f aca="false">+[4]data1cf!J982</f>
        <v>11569.4148935636</v>
      </c>
      <c r="L982" s="341" t="n">
        <f aca="false">+[4]data1cf!K982</f>
        <v>11423.1187089984</v>
      </c>
      <c r="M982" s="341" t="n">
        <f aca="false">+[4]data1cf!L982</f>
        <v>11448.3610750908</v>
      </c>
      <c r="N982" s="341" t="n">
        <f aca="false">+[4]data1cf!M982</f>
        <v>11359.518584821</v>
      </c>
      <c r="O982" s="341" t="n">
        <f aca="false">+[4]data1cf!N982</f>
        <v>11517.6015093734</v>
      </c>
      <c r="P982" s="341" t="n">
        <f aca="false">+[4]data1cf!O982</f>
        <v>11279.6161564441</v>
      </c>
      <c r="Q982" s="341" t="n">
        <f aca="false">+[4]data1cf!P982</f>
        <v>11293.6451670604</v>
      </c>
      <c r="R982" s="341" t="n">
        <f aca="false">+[4]data1cf!Q982</f>
        <v>730.928525581645</v>
      </c>
      <c r="S982" s="341" t="n">
        <f aca="false">+[4]data1cf!R982</f>
        <v>0</v>
      </c>
      <c r="T982" s="341" t="n">
        <f aca="false">+[4]data1cf!S982</f>
        <v>0</v>
      </c>
      <c r="U982" s="341" t="n">
        <f aca="false">+[4]data1cf!T982</f>
        <v>0</v>
      </c>
      <c r="V982" s="341" t="n">
        <f aca="false">+[4]data1cf!U982</f>
        <v>0</v>
      </c>
      <c r="W982" s="341" t="n">
        <f aca="false">+[4]data1cf!V982</f>
        <v>0</v>
      </c>
      <c r="X982" s="341" t="n">
        <f aca="false">+[4]data1cf!W982</f>
        <v>0</v>
      </c>
      <c r="Y982" s="341" t="n">
        <f aca="false">+[4]data1cf!X982</f>
        <v>0</v>
      </c>
      <c r="Z982" s="341" t="n">
        <f aca="false">+[4]data1cf!Y982</f>
        <v>0</v>
      </c>
      <c r="AA982" s="341" t="n">
        <f aca="false">+[4]data1cf!Z982</f>
        <v>0</v>
      </c>
      <c r="AB982" s="341"/>
      <c r="AC982" s="342" t="n">
        <f aca="false">XNPV(0.1,B982:AA982,$B$1:$AA$1)</f>
        <v>26976.3432843964</v>
      </c>
      <c r="AD982" s="342" t="n">
        <f aca="false">SUMPRODUCT(B982:AA982,$B$1010:$AA$1010)</f>
        <v>51841.0766873903</v>
      </c>
      <c r="AE982" s="343" t="n">
        <f aca="false">SUMPRODUCT(B982:AA982,$B$1012:$AA$1012)</f>
        <v>51509.7469590168</v>
      </c>
      <c r="AF982" s="344" t="n">
        <f aca="false">XIRR(B982:AA982,$B$1:$AA$1)</f>
        <v>0.170509098884837</v>
      </c>
      <c r="AG982" s="345" t="n">
        <f aca="false">1-EXP(-(1/0.25)*(AD982/ABS($AD$1010)))</f>
        <v>0.985244528885615</v>
      </c>
    </row>
    <row r="983" customFormat="false" ht="12.75" hidden="false" customHeight="false" outlineLevel="0" collapsed="false">
      <c r="A983" s="336"/>
      <c r="B983" s="341" t="n">
        <f aca="false">+[4]data1cf!A983</f>
        <v>-68588.1126424522</v>
      </c>
      <c r="C983" s="341" t="n">
        <f aca="false">+[4]data1cf!B983</f>
        <v>12054.753204886</v>
      </c>
      <c r="D983" s="341" t="n">
        <f aca="false">+[4]data1cf!C983</f>
        <v>12884.1762112955</v>
      </c>
      <c r="E983" s="341" t="n">
        <f aca="false">+[4]data1cf!D983</f>
        <v>12664.49848333</v>
      </c>
      <c r="F983" s="341" t="n">
        <f aca="false">+[4]data1cf!E983</f>
        <v>12419.9957520011</v>
      </c>
      <c r="G983" s="341" t="n">
        <f aca="false">+[4]data1cf!F983</f>
        <v>12255.7644906634</v>
      </c>
      <c r="H983" s="341" t="n">
        <f aca="false">+[4]data1cf!G983</f>
        <v>11882.4031381773</v>
      </c>
      <c r="I983" s="341" t="n">
        <f aca="false">+[4]data1cf!H983</f>
        <v>11791.6661817639</v>
      </c>
      <c r="J983" s="341" t="n">
        <f aca="false">+[4]data1cf!I983</f>
        <v>11632.2305890132</v>
      </c>
      <c r="K983" s="341" t="n">
        <f aca="false">+[4]data1cf!J983</f>
        <v>11751.047496327</v>
      </c>
      <c r="L983" s="341" t="n">
        <f aca="false">+[4]data1cf!K983</f>
        <v>11440.8552321291</v>
      </c>
      <c r="M983" s="341" t="n">
        <f aca="false">+[4]data1cf!L983</f>
        <v>11529.8547809108</v>
      </c>
      <c r="N983" s="341" t="n">
        <f aca="false">+[4]data1cf!M983</f>
        <v>11564.7648382456</v>
      </c>
      <c r="O983" s="341" t="n">
        <f aca="false">+[4]data1cf!N983</f>
        <v>11341.4848930436</v>
      </c>
      <c r="P983" s="341" t="n">
        <f aca="false">+[4]data1cf!O983</f>
        <v>11481.058318702</v>
      </c>
      <c r="Q983" s="341" t="n">
        <f aca="false">+[4]data1cf!P983</f>
        <v>11442.62168348</v>
      </c>
      <c r="R983" s="341" t="n">
        <f aca="false">+[4]data1cf!Q983</f>
        <v>786.678216763869</v>
      </c>
      <c r="S983" s="341" t="n">
        <f aca="false">+[4]data1cf!R983</f>
        <v>0</v>
      </c>
      <c r="T983" s="341" t="n">
        <f aca="false">+[4]data1cf!S983</f>
        <v>0</v>
      </c>
      <c r="U983" s="341" t="n">
        <f aca="false">+[4]data1cf!T983</f>
        <v>0</v>
      </c>
      <c r="V983" s="341" t="n">
        <f aca="false">+[4]data1cf!U983</f>
        <v>0</v>
      </c>
      <c r="W983" s="341" t="n">
        <f aca="false">+[4]data1cf!V983</f>
        <v>0</v>
      </c>
      <c r="X983" s="341" t="n">
        <f aca="false">+[4]data1cf!W983</f>
        <v>0</v>
      </c>
      <c r="Y983" s="341" t="n">
        <f aca="false">+[4]data1cf!X983</f>
        <v>0</v>
      </c>
      <c r="Z983" s="341" t="n">
        <f aca="false">+[4]data1cf!Y983</f>
        <v>0</v>
      </c>
      <c r="AA983" s="341" t="n">
        <f aca="false">+[4]data1cf!Z983</f>
        <v>0</v>
      </c>
      <c r="AB983" s="341"/>
      <c r="AC983" s="342" t="n">
        <f aca="false">XNPV(0.1,B983:AA983,$B$1:$AA$1)</f>
        <v>23111.3249040007</v>
      </c>
      <c r="AD983" s="342" t="n">
        <f aca="false">SUMPRODUCT(B983:AA983,$B$1010:$AA$1010)</f>
        <v>48196.525809538</v>
      </c>
      <c r="AE983" s="343" t="n">
        <f aca="false">SUMPRODUCT(B983:AA983,$B$1012:$AA$1012)</f>
        <v>47862.2923651234</v>
      </c>
      <c r="AF983" s="344" t="n">
        <f aca="false">XIRR(B983:AA983,$B$1:$AA$1)</f>
        <v>0.156891010132354</v>
      </c>
      <c r="AG983" s="345" t="n">
        <f aca="false">1-EXP(-(1/0.25)*(AD983/ABS($AD$1010)))</f>
        <v>0.980153678166269</v>
      </c>
    </row>
    <row r="984" customFormat="false" ht="12.75" hidden="false" customHeight="false" outlineLevel="0" collapsed="false">
      <c r="A984" s="336"/>
      <c r="B984" s="341" t="n">
        <f aca="false">+[4]data1cf!A984</f>
        <v>-69473.4149535249</v>
      </c>
      <c r="C984" s="341" t="n">
        <f aca="false">+[4]data1cf!B984</f>
        <v>12036.0870980117</v>
      </c>
      <c r="D984" s="341" t="n">
        <f aca="false">+[4]data1cf!C984</f>
        <v>13163.2700832099</v>
      </c>
      <c r="E984" s="341" t="n">
        <f aca="false">+[4]data1cf!D984</f>
        <v>12653.3941704927</v>
      </c>
      <c r="F984" s="341" t="n">
        <f aca="false">+[4]data1cf!E984</f>
        <v>12370.6986440059</v>
      </c>
      <c r="G984" s="341" t="n">
        <f aca="false">+[4]data1cf!F984</f>
        <v>12165.3485807102</v>
      </c>
      <c r="H984" s="341" t="n">
        <f aca="false">+[4]data1cf!G984</f>
        <v>11933.4763279367</v>
      </c>
      <c r="I984" s="341" t="n">
        <f aca="false">+[4]data1cf!H984</f>
        <v>11742.352571035</v>
      </c>
      <c r="J984" s="341" t="n">
        <f aca="false">+[4]data1cf!I984</f>
        <v>11682.8358119163</v>
      </c>
      <c r="K984" s="341" t="n">
        <f aca="false">+[4]data1cf!J984</f>
        <v>11708.2595881421</v>
      </c>
      <c r="L984" s="341" t="n">
        <f aca="false">+[4]data1cf!K984</f>
        <v>11691.2535570267</v>
      </c>
      <c r="M984" s="341" t="n">
        <f aca="false">+[4]data1cf!L984</f>
        <v>11767.7281494201</v>
      </c>
      <c r="N984" s="341" t="n">
        <f aca="false">+[4]data1cf!M984</f>
        <v>11620.7831643129</v>
      </c>
      <c r="O984" s="341" t="n">
        <f aca="false">+[4]data1cf!N984</f>
        <v>11464.4352874956</v>
      </c>
      <c r="P984" s="341" t="n">
        <f aca="false">+[4]data1cf!O984</f>
        <v>11331.4288096379</v>
      </c>
      <c r="Q984" s="341" t="n">
        <f aca="false">+[4]data1cf!P984</f>
        <v>11391.688144943</v>
      </c>
      <c r="R984" s="341" t="n">
        <f aca="false">+[4]data1cf!Q984</f>
        <v>796.832280150949</v>
      </c>
      <c r="S984" s="341" t="n">
        <f aca="false">+[4]data1cf!R984</f>
        <v>0</v>
      </c>
      <c r="T984" s="341" t="n">
        <f aca="false">+[4]data1cf!S984</f>
        <v>0</v>
      </c>
      <c r="U984" s="341" t="n">
        <f aca="false">+[4]data1cf!T984</f>
        <v>0</v>
      </c>
      <c r="V984" s="341" t="n">
        <f aca="false">+[4]data1cf!U984</f>
        <v>0</v>
      </c>
      <c r="W984" s="341" t="n">
        <f aca="false">+[4]data1cf!V984</f>
        <v>0</v>
      </c>
      <c r="X984" s="341" t="n">
        <f aca="false">+[4]data1cf!W984</f>
        <v>0</v>
      </c>
      <c r="Y984" s="341" t="n">
        <f aca="false">+[4]data1cf!X984</f>
        <v>0</v>
      </c>
      <c r="Z984" s="341" t="n">
        <f aca="false">+[4]data1cf!Y984</f>
        <v>0</v>
      </c>
      <c r="AA984" s="341" t="n">
        <f aca="false">+[4]data1cf!Z984</f>
        <v>0</v>
      </c>
      <c r="AB984" s="341"/>
      <c r="AC984" s="342" t="n">
        <f aca="false">XNPV(0.1,B984:AA984,$B$1:$AA$1)</f>
        <v>22534.3603766839</v>
      </c>
      <c r="AD984" s="342" t="n">
        <f aca="false">SUMPRODUCT(B984:AA984,$B$1010:$AA$1010)</f>
        <v>47702.1411220297</v>
      </c>
      <c r="AE984" s="343" t="n">
        <f aca="false">SUMPRODUCT(B984:AA984,$B$1012:$AA$1012)</f>
        <v>47366.7836956878</v>
      </c>
      <c r="AF984" s="344" t="n">
        <f aca="false">XIRR(B984:AA984,$B$1:$AA$1)</f>
        <v>0.154861765701408</v>
      </c>
      <c r="AG984" s="345" t="n">
        <f aca="false">1-EXP(-(1/0.25)*(AD984/ABS($AD$1010)))</f>
        <v>0.979339449529561</v>
      </c>
    </row>
    <row r="985" customFormat="false" ht="12.75" hidden="false" customHeight="false" outlineLevel="0" collapsed="false">
      <c r="A985" s="336"/>
      <c r="B985" s="341" t="n">
        <f aca="false">+[4]data1cf!A985</f>
        <v>-69574.3879025217</v>
      </c>
      <c r="C985" s="341" t="n">
        <f aca="false">+[4]data1cf!B985</f>
        <v>12006.4921456397</v>
      </c>
      <c r="D985" s="341" t="n">
        <f aca="false">+[4]data1cf!C985</f>
        <v>13058.7211052541</v>
      </c>
      <c r="E985" s="341" t="n">
        <f aca="false">+[4]data1cf!D985</f>
        <v>12822.9417387516</v>
      </c>
      <c r="F985" s="341" t="n">
        <f aca="false">+[4]data1cf!E985</f>
        <v>12432.7944824475</v>
      </c>
      <c r="G985" s="341" t="n">
        <f aca="false">+[4]data1cf!F985</f>
        <v>12237.7075104028</v>
      </c>
      <c r="H985" s="341" t="n">
        <f aca="false">+[4]data1cf!G985</f>
        <v>11878.9723576589</v>
      </c>
      <c r="I985" s="341" t="n">
        <f aca="false">+[4]data1cf!H985</f>
        <v>11842.7890482102</v>
      </c>
      <c r="J985" s="341" t="n">
        <f aca="false">+[4]data1cf!I985</f>
        <v>11745.0673557454</v>
      </c>
      <c r="K985" s="341" t="n">
        <f aca="false">+[4]data1cf!J985</f>
        <v>11830.5677642538</v>
      </c>
      <c r="L985" s="341" t="n">
        <f aca="false">+[4]data1cf!K985</f>
        <v>11671.8950529028</v>
      </c>
      <c r="M985" s="341" t="n">
        <f aca="false">+[4]data1cf!L985</f>
        <v>11755.2074452927</v>
      </c>
      <c r="N985" s="341" t="n">
        <f aca="false">+[4]data1cf!M985</f>
        <v>11774.757808789</v>
      </c>
      <c r="O985" s="341" t="n">
        <f aca="false">+[4]data1cf!N985</f>
        <v>11397.7701566831</v>
      </c>
      <c r="P985" s="341" t="n">
        <f aca="false">+[4]data1cf!O985</f>
        <v>11395.3575061836</v>
      </c>
      <c r="Q985" s="341" t="n">
        <f aca="false">+[4]data1cf!P985</f>
        <v>11427.1446954011</v>
      </c>
      <c r="R985" s="341" t="n">
        <f aca="false">+[4]data1cf!Q985</f>
        <v>797.990399486763</v>
      </c>
      <c r="S985" s="341" t="n">
        <f aca="false">+[4]data1cf!R985</f>
        <v>0</v>
      </c>
      <c r="T985" s="341" t="n">
        <f aca="false">+[4]data1cf!S985</f>
        <v>0</v>
      </c>
      <c r="U985" s="341" t="n">
        <f aca="false">+[4]data1cf!T985</f>
        <v>0</v>
      </c>
      <c r="V985" s="341" t="n">
        <f aca="false">+[4]data1cf!U985</f>
        <v>0</v>
      </c>
      <c r="W985" s="341" t="n">
        <f aca="false">+[4]data1cf!V985</f>
        <v>0</v>
      </c>
      <c r="X985" s="341" t="n">
        <f aca="false">+[4]data1cf!W985</f>
        <v>0</v>
      </c>
      <c r="Y985" s="341" t="n">
        <f aca="false">+[4]data1cf!X985</f>
        <v>0</v>
      </c>
      <c r="Z985" s="341" t="n">
        <f aca="false">+[4]data1cf!Y985</f>
        <v>0</v>
      </c>
      <c r="AA985" s="341" t="n">
        <f aca="false">+[4]data1cf!Z985</f>
        <v>0</v>
      </c>
      <c r="AB985" s="341"/>
      <c r="AC985" s="342" t="n">
        <f aca="false">XNPV(0.1,B985:AA985,$B$1:$AA$1)</f>
        <v>22679.8254669331</v>
      </c>
      <c r="AD985" s="342" t="n">
        <f aca="false">SUMPRODUCT(B985:AA985,$B$1010:$AA$1010)</f>
        <v>47938.9904707051</v>
      </c>
      <c r="AE985" s="343" t="n">
        <f aca="false">SUMPRODUCT(B985:AA985,$B$1012:$AA$1012)</f>
        <v>47602.4292552842</v>
      </c>
      <c r="AF985" s="344" t="n">
        <f aca="false">XIRR(B985:AA985,$B$1:$AA$1)</f>
        <v>0.155060206652435</v>
      </c>
      <c r="AG985" s="345" t="n">
        <f aca="false">1-EXP(-(1/0.25)*(AD985/ABS($AD$1010)))</f>
        <v>0.979733615512227</v>
      </c>
    </row>
    <row r="986" customFormat="false" ht="12.75" hidden="false" customHeight="false" outlineLevel="0" collapsed="false">
      <c r="A986" s="336"/>
      <c r="B986" s="341" t="n">
        <f aca="false">+[4]data1cf!A986</f>
        <v>-70209.001708156</v>
      </c>
      <c r="C986" s="341" t="n">
        <f aca="false">+[4]data1cf!B986</f>
        <v>12019.4697792263</v>
      </c>
      <c r="D986" s="341" t="n">
        <f aca="false">+[4]data1cf!C986</f>
        <v>13202.0184916437</v>
      </c>
      <c r="E986" s="341" t="n">
        <f aca="false">+[4]data1cf!D986</f>
        <v>12725.8789768409</v>
      </c>
      <c r="F986" s="341" t="n">
        <f aca="false">+[4]data1cf!E986</f>
        <v>12342.6516421031</v>
      </c>
      <c r="G986" s="341" t="n">
        <f aca="false">+[4]data1cf!F986</f>
        <v>12246.3074997192</v>
      </c>
      <c r="H986" s="341" t="n">
        <f aca="false">+[4]data1cf!G986</f>
        <v>11958.5323576073</v>
      </c>
      <c r="I986" s="341" t="n">
        <f aca="false">+[4]data1cf!H986</f>
        <v>11797.0305563839</v>
      </c>
      <c r="J986" s="341" t="n">
        <f aca="false">+[4]data1cf!I986</f>
        <v>11709.4512095345</v>
      </c>
      <c r="K986" s="341" t="n">
        <f aca="false">+[4]data1cf!J986</f>
        <v>11691.2768124362</v>
      </c>
      <c r="L986" s="341" t="n">
        <f aca="false">+[4]data1cf!K986</f>
        <v>11661.3708581877</v>
      </c>
      <c r="M986" s="341" t="n">
        <f aca="false">+[4]data1cf!L986</f>
        <v>11722.3649113922</v>
      </c>
      <c r="N986" s="341" t="n">
        <f aca="false">+[4]data1cf!M986</f>
        <v>11434.7953723052</v>
      </c>
      <c r="O986" s="341" t="n">
        <f aca="false">+[4]data1cf!N986</f>
        <v>11401.8082617541</v>
      </c>
      <c r="P986" s="341" t="n">
        <f aca="false">+[4]data1cf!O986</f>
        <v>11387.1872810448</v>
      </c>
      <c r="Q986" s="341" t="n">
        <f aca="false">+[4]data1cf!P986</f>
        <v>11334.9531718936</v>
      </c>
      <c r="R986" s="341" t="n">
        <f aca="false">+[4]data1cf!Q986</f>
        <v>805.269165991866</v>
      </c>
      <c r="S986" s="341" t="n">
        <f aca="false">+[4]data1cf!R986</f>
        <v>0</v>
      </c>
      <c r="T986" s="341" t="n">
        <f aca="false">+[4]data1cf!S986</f>
        <v>0</v>
      </c>
      <c r="U986" s="341" t="n">
        <f aca="false">+[4]data1cf!T986</f>
        <v>0</v>
      </c>
      <c r="V986" s="341" t="n">
        <f aca="false">+[4]data1cf!U986</f>
        <v>0</v>
      </c>
      <c r="W986" s="341" t="n">
        <f aca="false">+[4]data1cf!V986</f>
        <v>0</v>
      </c>
      <c r="X986" s="341" t="n">
        <f aca="false">+[4]data1cf!W986</f>
        <v>0</v>
      </c>
      <c r="Y986" s="341" t="n">
        <f aca="false">+[4]data1cf!X986</f>
        <v>0</v>
      </c>
      <c r="Z986" s="341" t="n">
        <f aca="false">+[4]data1cf!Y986</f>
        <v>0</v>
      </c>
      <c r="AA986" s="341" t="n">
        <f aca="false">+[4]data1cf!Z986</f>
        <v>0</v>
      </c>
      <c r="AB986" s="341"/>
      <c r="AC986" s="342" t="n">
        <f aca="false">XNPV(0.1,B986:AA986,$B$1:$AA$1)</f>
        <v>21846.8156897645</v>
      </c>
      <c r="AD986" s="342" t="n">
        <f aca="false">SUMPRODUCT(B986:AA986,$B$1010:$AA$1010)</f>
        <v>46996.2008373052</v>
      </c>
      <c r="AE986" s="343" t="n">
        <f aca="false">SUMPRODUCT(B986:AA986,$B$1012:$AA$1012)</f>
        <v>46661.239354013</v>
      </c>
      <c r="AF986" s="344" t="n">
        <f aca="false">XIRR(B986:AA986,$B$1:$AA$1)</f>
        <v>0.152803611649999</v>
      </c>
      <c r="AG986" s="345" t="n">
        <f aca="false">1-EXP(-(1/0.25)*(AD986/ABS($AD$1010)))</f>
        <v>0.978118556283814</v>
      </c>
    </row>
    <row r="987" customFormat="false" ht="12.75" hidden="false" customHeight="false" outlineLevel="0" collapsed="false">
      <c r="A987" s="336"/>
      <c r="B987" s="341" t="n">
        <f aca="false">+[4]data1cf!A987</f>
        <v>-68993.8090083254</v>
      </c>
      <c r="C987" s="341" t="n">
        <f aca="false">+[4]data1cf!B987</f>
        <v>11944.0694088197</v>
      </c>
      <c r="D987" s="341" t="n">
        <f aca="false">+[4]data1cf!C987</f>
        <v>13021.6951729225</v>
      </c>
      <c r="E987" s="341" t="n">
        <f aca="false">+[4]data1cf!D987</f>
        <v>12795.0883068149</v>
      </c>
      <c r="F987" s="341" t="n">
        <f aca="false">+[4]data1cf!E987</f>
        <v>12561.0471241767</v>
      </c>
      <c r="G987" s="341" t="n">
        <f aca="false">+[4]data1cf!F987</f>
        <v>12172.4568558636</v>
      </c>
      <c r="H987" s="341" t="n">
        <f aca="false">+[4]data1cf!G987</f>
        <v>11913.4374192924</v>
      </c>
      <c r="I987" s="341" t="n">
        <f aca="false">+[4]data1cf!H987</f>
        <v>11790.5833497097</v>
      </c>
      <c r="J987" s="341" t="n">
        <f aca="false">+[4]data1cf!I987</f>
        <v>11731.6857094317</v>
      </c>
      <c r="K987" s="341" t="n">
        <f aca="false">+[4]data1cf!J987</f>
        <v>11512.0209205049</v>
      </c>
      <c r="L987" s="341" t="n">
        <f aca="false">+[4]data1cf!K987</f>
        <v>11639.5640722838</v>
      </c>
      <c r="M987" s="341" t="n">
        <f aca="false">+[4]data1cf!L987</f>
        <v>11498.0454032423</v>
      </c>
      <c r="N987" s="341" t="n">
        <f aca="false">+[4]data1cf!M987</f>
        <v>11516.6893095532</v>
      </c>
      <c r="O987" s="341" t="n">
        <f aca="false">+[4]data1cf!N987</f>
        <v>11377.3743265297</v>
      </c>
      <c r="P987" s="341" t="n">
        <f aca="false">+[4]data1cf!O987</f>
        <v>11496.1248224119</v>
      </c>
      <c r="Q987" s="341" t="n">
        <f aca="false">+[4]data1cf!P987</f>
        <v>11442.8652398906</v>
      </c>
      <c r="R987" s="341" t="n">
        <f aca="false">+[4]data1cf!Q987</f>
        <v>791.331391801889</v>
      </c>
      <c r="S987" s="341" t="n">
        <f aca="false">+[4]data1cf!R987</f>
        <v>0</v>
      </c>
      <c r="T987" s="341" t="n">
        <f aca="false">+[4]data1cf!S987</f>
        <v>0</v>
      </c>
      <c r="U987" s="341" t="n">
        <f aca="false">+[4]data1cf!T987</f>
        <v>0</v>
      </c>
      <c r="V987" s="341" t="n">
        <f aca="false">+[4]data1cf!U987</f>
        <v>0</v>
      </c>
      <c r="W987" s="341" t="n">
        <f aca="false">+[4]data1cf!V987</f>
        <v>0</v>
      </c>
      <c r="X987" s="341" t="n">
        <f aca="false">+[4]data1cf!W987</f>
        <v>0</v>
      </c>
      <c r="Y987" s="341" t="n">
        <f aca="false">+[4]data1cf!X987</f>
        <v>0</v>
      </c>
      <c r="Z987" s="341" t="n">
        <f aca="false">+[4]data1cf!Y987</f>
        <v>0</v>
      </c>
      <c r="AA987" s="341" t="n">
        <f aca="false">+[4]data1cf!Z987</f>
        <v>0</v>
      </c>
      <c r="AB987" s="341"/>
      <c r="AC987" s="342" t="n">
        <f aca="false">XNPV(0.1,B987:AA987,$B$1:$AA$1)</f>
        <v>22888.8519380799</v>
      </c>
      <c r="AD987" s="342" t="n">
        <f aca="false">SUMPRODUCT(B987:AA987,$B$1010:$AA$1010)</f>
        <v>48010.5369171031</v>
      </c>
      <c r="AE987" s="343" t="n">
        <f aca="false">SUMPRODUCT(B987:AA987,$B$1012:$AA$1012)</f>
        <v>47675.8944878557</v>
      </c>
      <c r="AF987" s="344" t="n">
        <f aca="false">XIRR(B987:AA987,$B$1:$AA$1)</f>
        <v>0.156086590091355</v>
      </c>
      <c r="AG987" s="345" t="n">
        <f aca="false">1-EXP(-(1/0.25)*(AD987/ABS($AD$1010)))</f>
        <v>0.97985119798334</v>
      </c>
    </row>
    <row r="988" customFormat="false" ht="12.75" hidden="false" customHeight="false" outlineLevel="0" collapsed="false">
      <c r="A988" s="336"/>
      <c r="B988" s="341" t="n">
        <f aca="false">+[4]data1cf!A988</f>
        <v>-73800.0331544783</v>
      </c>
      <c r="C988" s="341" t="n">
        <f aca="false">+[4]data1cf!B988</f>
        <v>12070.680825692</v>
      </c>
      <c r="D988" s="341" t="n">
        <f aca="false">+[4]data1cf!C988</f>
        <v>13114.3939452278</v>
      </c>
      <c r="E988" s="341" t="n">
        <f aca="false">+[4]data1cf!D988</f>
        <v>12955.5507610211</v>
      </c>
      <c r="F988" s="341" t="n">
        <f aca="false">+[4]data1cf!E988</f>
        <v>12498.4046163755</v>
      </c>
      <c r="G988" s="341" t="n">
        <f aca="false">+[4]data1cf!F988</f>
        <v>12240.3859871908</v>
      </c>
      <c r="H988" s="341" t="n">
        <f aca="false">+[4]data1cf!G988</f>
        <v>12000.4440784559</v>
      </c>
      <c r="I988" s="341" t="n">
        <f aca="false">+[4]data1cf!H988</f>
        <v>11837.1649216438</v>
      </c>
      <c r="J988" s="341" t="n">
        <f aca="false">+[4]data1cf!I988</f>
        <v>11838.4955383718</v>
      </c>
      <c r="K988" s="341" t="n">
        <f aca="false">+[4]data1cf!J988</f>
        <v>11740.7002349565</v>
      </c>
      <c r="L988" s="341" t="n">
        <f aca="false">+[4]data1cf!K988</f>
        <v>11726.0500329437</v>
      </c>
      <c r="M988" s="341" t="n">
        <f aca="false">+[4]data1cf!L988</f>
        <v>11696.4702971792</v>
      </c>
      <c r="N988" s="341" t="n">
        <f aca="false">+[4]data1cf!M988</f>
        <v>11680.3377005922</v>
      </c>
      <c r="O988" s="341" t="n">
        <f aca="false">+[4]data1cf!N988</f>
        <v>11641.31148906</v>
      </c>
      <c r="P988" s="341" t="n">
        <f aca="false">+[4]data1cf!O988</f>
        <v>11475.7998382309</v>
      </c>
      <c r="Q988" s="341" t="n">
        <f aca="false">+[4]data1cf!P988</f>
        <v>11598.5288948326</v>
      </c>
      <c r="R988" s="341" t="n">
        <f aca="false">+[4]data1cf!Q988</f>
        <v>846.456860268604</v>
      </c>
      <c r="S988" s="341" t="n">
        <f aca="false">+[4]data1cf!R988</f>
        <v>0</v>
      </c>
      <c r="T988" s="341" t="n">
        <f aca="false">+[4]data1cf!S988</f>
        <v>0</v>
      </c>
      <c r="U988" s="341" t="n">
        <f aca="false">+[4]data1cf!T988</f>
        <v>0</v>
      </c>
      <c r="V988" s="341" t="n">
        <f aca="false">+[4]data1cf!U988</f>
        <v>0</v>
      </c>
      <c r="W988" s="341" t="n">
        <f aca="false">+[4]data1cf!V988</f>
        <v>0</v>
      </c>
      <c r="X988" s="341" t="n">
        <f aca="false">+[4]data1cf!W988</f>
        <v>0</v>
      </c>
      <c r="Y988" s="341" t="n">
        <f aca="false">+[4]data1cf!X988</f>
        <v>0</v>
      </c>
      <c r="Z988" s="341" t="n">
        <f aca="false">+[4]data1cf!Y988</f>
        <v>0</v>
      </c>
      <c r="AA988" s="341" t="n">
        <f aca="false">+[4]data1cf!Z988</f>
        <v>0</v>
      </c>
      <c r="AB988" s="341"/>
      <c r="AC988" s="342" t="n">
        <f aca="false">XNPV(0.1,B988:AA988,$B$1:$AA$1)</f>
        <v>18889.1206063263</v>
      </c>
      <c r="AD988" s="342" t="n">
        <f aca="false">SUMPRODUCT(B988:AA988,$B$1010:$AA$1010)</f>
        <v>44264.4176059436</v>
      </c>
      <c r="AE988" s="343" t="n">
        <f aca="false">SUMPRODUCT(B988:AA988,$B$1012:$AA$1012)</f>
        <v>43926.2339563753</v>
      </c>
      <c r="AF988" s="344" t="n">
        <f aca="false">XIRR(B988:AA988,$B$1:$AA$1)</f>
        <v>0.143674401012435</v>
      </c>
      <c r="AG988" s="345" t="n">
        <f aca="false">1-EXP(-(1/0.25)*(AD988/ABS($AD$1010)))</f>
        <v>0.97267478326189</v>
      </c>
    </row>
    <row r="989" customFormat="false" ht="12.75" hidden="false" customHeight="false" outlineLevel="0" collapsed="false">
      <c r="A989" s="336"/>
      <c r="B989" s="341" t="n">
        <f aca="false">+[4]data1cf!A989</f>
        <v>-60917.989190937</v>
      </c>
      <c r="C989" s="341" t="n">
        <f aca="false">+[4]data1cf!B989</f>
        <v>11850.1002921432</v>
      </c>
      <c r="D989" s="341" t="n">
        <f aca="false">+[4]data1cf!C989</f>
        <v>12644.9875599542</v>
      </c>
      <c r="E989" s="341" t="n">
        <f aca="false">+[4]data1cf!D989</f>
        <v>12409.4866506522</v>
      </c>
      <c r="F989" s="341" t="n">
        <f aca="false">+[4]data1cf!E989</f>
        <v>12041.4001683863</v>
      </c>
      <c r="G989" s="341" t="n">
        <f aca="false">+[4]data1cf!F989</f>
        <v>11847.4717092139</v>
      </c>
      <c r="H989" s="341" t="n">
        <f aca="false">+[4]data1cf!G989</f>
        <v>11576.5425953301</v>
      </c>
      <c r="I989" s="341" t="n">
        <f aca="false">+[4]data1cf!H989</f>
        <v>11540.6126300971</v>
      </c>
      <c r="J989" s="341" t="n">
        <f aca="false">+[4]data1cf!I989</f>
        <v>11547.7295729157</v>
      </c>
      <c r="K989" s="341" t="n">
        <f aca="false">+[4]data1cf!J989</f>
        <v>11438.1020377898</v>
      </c>
      <c r="L989" s="341" t="n">
        <f aca="false">+[4]data1cf!K989</f>
        <v>11456.6317127128</v>
      </c>
      <c r="M989" s="341" t="n">
        <f aca="false">+[4]data1cf!L989</f>
        <v>11300.8598268111</v>
      </c>
      <c r="N989" s="341" t="n">
        <f aca="false">+[4]data1cf!M989</f>
        <v>11270.3252451815</v>
      </c>
      <c r="O989" s="341" t="n">
        <f aca="false">+[4]data1cf!N989</f>
        <v>11279.9836972602</v>
      </c>
      <c r="P989" s="341" t="n">
        <f aca="false">+[4]data1cf!O989</f>
        <v>11221.486068384</v>
      </c>
      <c r="Q989" s="341" t="n">
        <f aca="false">+[4]data1cf!P989</f>
        <v>11088.8325566238</v>
      </c>
      <c r="R989" s="341" t="n">
        <f aca="false">+[4]data1cf!Q989</f>
        <v>698.704968824371</v>
      </c>
      <c r="S989" s="341" t="n">
        <f aca="false">+[4]data1cf!R989</f>
        <v>0</v>
      </c>
      <c r="T989" s="341" t="n">
        <f aca="false">+[4]data1cf!S989</f>
        <v>0</v>
      </c>
      <c r="U989" s="341" t="n">
        <f aca="false">+[4]data1cf!T989</f>
        <v>0</v>
      </c>
      <c r="V989" s="341" t="n">
        <f aca="false">+[4]data1cf!U989</f>
        <v>0</v>
      </c>
      <c r="W989" s="341" t="n">
        <f aca="false">+[4]data1cf!V989</f>
        <v>0</v>
      </c>
      <c r="X989" s="341" t="n">
        <f aca="false">+[4]data1cf!W989</f>
        <v>0</v>
      </c>
      <c r="Y989" s="341" t="n">
        <f aca="false">+[4]data1cf!X989</f>
        <v>0</v>
      </c>
      <c r="Z989" s="341" t="n">
        <f aca="false">+[4]data1cf!Y989</f>
        <v>0</v>
      </c>
      <c r="AA989" s="341" t="n">
        <f aca="false">+[4]data1cf!Z989</f>
        <v>0</v>
      </c>
      <c r="AB989" s="341"/>
      <c r="AC989" s="342" t="n">
        <f aca="false">XNPV(0.1,B989:AA989,$B$1:$AA$1)</f>
        <v>28863.2092041478</v>
      </c>
      <c r="AD989" s="342" t="n">
        <f aca="false">SUMPRODUCT(B989:AA989,$B$1010:$AA$1010)</f>
        <v>53434.3808454538</v>
      </c>
      <c r="AE989" s="343" t="n">
        <f aca="false">SUMPRODUCT(B989:AA989,$B$1012:$AA$1012)</f>
        <v>53106.9836211656</v>
      </c>
      <c r="AF989" s="344" t="n">
        <f aca="false">XIRR(B989:AA989,$B$1:$AA$1)</f>
        <v>0.178593106761297</v>
      </c>
      <c r="AG989" s="345" t="n">
        <f aca="false">1-EXP(-(1/0.25)*(AD989/ABS($AD$1010)))</f>
        <v>0.987037852476036</v>
      </c>
    </row>
    <row r="990" customFormat="false" ht="12.75" hidden="false" customHeight="false" outlineLevel="0" collapsed="false">
      <c r="A990" s="336"/>
      <c r="B990" s="341" t="n">
        <f aca="false">+[4]data1cf!A990</f>
        <v>-64919.3153407701</v>
      </c>
      <c r="C990" s="341" t="n">
        <f aca="false">+[4]data1cf!B990</f>
        <v>11919.9244078578</v>
      </c>
      <c r="D990" s="341" t="n">
        <f aca="false">+[4]data1cf!C990</f>
        <v>12869.2326608551</v>
      </c>
      <c r="E990" s="341" t="n">
        <f aca="false">+[4]data1cf!D990</f>
        <v>12548.9951437286</v>
      </c>
      <c r="F990" s="341" t="n">
        <f aca="false">+[4]data1cf!E990</f>
        <v>12163.4806900485</v>
      </c>
      <c r="G990" s="341" t="n">
        <f aca="false">+[4]data1cf!F990</f>
        <v>12058.7067121545</v>
      </c>
      <c r="H990" s="341" t="n">
        <f aca="false">+[4]data1cf!G990</f>
        <v>11697.0080978044</v>
      </c>
      <c r="I990" s="341" t="n">
        <f aca="false">+[4]data1cf!H990</f>
        <v>11645.1775639062</v>
      </c>
      <c r="J990" s="341" t="n">
        <f aca="false">+[4]data1cf!I990</f>
        <v>11479.7930908015</v>
      </c>
      <c r="K990" s="341" t="n">
        <f aca="false">+[4]data1cf!J990</f>
        <v>11537.1030830473</v>
      </c>
      <c r="L990" s="341" t="n">
        <f aca="false">+[4]data1cf!K990</f>
        <v>11477.7568358539</v>
      </c>
      <c r="M990" s="341" t="n">
        <f aca="false">+[4]data1cf!L990</f>
        <v>11503.8228501675</v>
      </c>
      <c r="N990" s="341" t="n">
        <f aca="false">+[4]data1cf!M990</f>
        <v>11434.4188277315</v>
      </c>
      <c r="O990" s="341" t="n">
        <f aca="false">+[4]data1cf!N990</f>
        <v>11475.3234720098</v>
      </c>
      <c r="P990" s="341" t="n">
        <f aca="false">+[4]data1cf!O990</f>
        <v>11485.1025798673</v>
      </c>
      <c r="Q990" s="341" t="n">
        <f aca="false">+[4]data1cf!P990</f>
        <v>11409.174733396</v>
      </c>
      <c r="R990" s="341" t="n">
        <f aca="false">+[4]data1cf!Q990</f>
        <v>744.598579232497</v>
      </c>
      <c r="S990" s="341" t="n">
        <f aca="false">+[4]data1cf!R990</f>
        <v>0</v>
      </c>
      <c r="T990" s="341" t="n">
        <f aca="false">+[4]data1cf!S990</f>
        <v>0</v>
      </c>
      <c r="U990" s="341" t="n">
        <f aca="false">+[4]data1cf!T990</f>
        <v>0</v>
      </c>
      <c r="V990" s="341" t="n">
        <f aca="false">+[4]data1cf!U990</f>
        <v>0</v>
      </c>
      <c r="W990" s="341" t="n">
        <f aca="false">+[4]data1cf!V990</f>
        <v>0</v>
      </c>
      <c r="X990" s="341" t="n">
        <f aca="false">+[4]data1cf!W990</f>
        <v>0</v>
      </c>
      <c r="Y990" s="341" t="n">
        <f aca="false">+[4]data1cf!X990</f>
        <v>0</v>
      </c>
      <c r="Z990" s="341" t="n">
        <f aca="false">+[4]data1cf!Y990</f>
        <v>0</v>
      </c>
      <c r="AA990" s="341" t="n">
        <f aca="false">+[4]data1cf!Z990</f>
        <v>0</v>
      </c>
      <c r="AB990" s="341"/>
      <c r="AC990" s="342" t="n">
        <f aca="false">XNPV(0.1,B990:AA990,$B$1:$AA$1)</f>
        <v>25905.7278953576</v>
      </c>
      <c r="AD990" s="342" t="n">
        <f aca="false">SUMPRODUCT(B990:AA990,$B$1010:$AA$1010)</f>
        <v>50785.4023812638</v>
      </c>
      <c r="AE990" s="343" t="n">
        <f aca="false">SUMPRODUCT(B990:AA990,$B$1012:$AA$1012)</f>
        <v>50453.6515442676</v>
      </c>
      <c r="AF990" s="344" t="n">
        <f aca="false">XIRR(B990:AA990,$B$1:$AA$1)</f>
        <v>0.166723577978392</v>
      </c>
      <c r="AG990" s="345" t="n">
        <f aca="false">1-EXP(-(1/0.25)*(AD990/ABS($AD$1010)))</f>
        <v>0.983921708214521</v>
      </c>
    </row>
    <row r="991" customFormat="false" ht="12.75" hidden="false" customHeight="false" outlineLevel="0" collapsed="false">
      <c r="A991" s="336"/>
      <c r="B991" s="341" t="n">
        <f aca="false">+[4]data1cf!A991</f>
        <v>-68406.1640608805</v>
      </c>
      <c r="C991" s="341" t="n">
        <f aca="false">+[4]data1cf!B991</f>
        <v>11975.5411802435</v>
      </c>
      <c r="D991" s="341" t="n">
        <f aca="false">+[4]data1cf!C991</f>
        <v>12946.8395964178</v>
      </c>
      <c r="E991" s="341" t="n">
        <f aca="false">+[4]data1cf!D991</f>
        <v>12706.582191597</v>
      </c>
      <c r="F991" s="341" t="n">
        <f aca="false">+[4]data1cf!E991</f>
        <v>12379.5965489646</v>
      </c>
      <c r="G991" s="341" t="n">
        <f aca="false">+[4]data1cf!F991</f>
        <v>12182.2615629706</v>
      </c>
      <c r="H991" s="341" t="n">
        <f aca="false">+[4]data1cf!G991</f>
        <v>11915.3698156452</v>
      </c>
      <c r="I991" s="341" t="n">
        <f aca="false">+[4]data1cf!H991</f>
        <v>11708.4601287163</v>
      </c>
      <c r="J991" s="341" t="n">
        <f aca="false">+[4]data1cf!I991</f>
        <v>11603.8991342559</v>
      </c>
      <c r="K991" s="341" t="n">
        <f aca="false">+[4]data1cf!J991</f>
        <v>11734.9782409116</v>
      </c>
      <c r="L991" s="341" t="n">
        <f aca="false">+[4]data1cf!K991</f>
        <v>11588.9899704734</v>
      </c>
      <c r="M991" s="341" t="n">
        <f aca="false">+[4]data1cf!L991</f>
        <v>11520.4438830745</v>
      </c>
      <c r="N991" s="341" t="n">
        <f aca="false">+[4]data1cf!M991</f>
        <v>11500.0546762481</v>
      </c>
      <c r="O991" s="341" t="n">
        <f aca="false">+[4]data1cf!N991</f>
        <v>11388.9319885473</v>
      </c>
      <c r="P991" s="341" t="n">
        <f aca="false">+[4]data1cf!O991</f>
        <v>11432.2855343472</v>
      </c>
      <c r="Q991" s="341" t="n">
        <f aca="false">+[4]data1cf!P991</f>
        <v>11228.0279697664</v>
      </c>
      <c r="R991" s="341" t="n">
        <f aca="false">+[4]data1cf!Q991</f>
        <v>784.591339312675</v>
      </c>
      <c r="S991" s="341" t="n">
        <f aca="false">+[4]data1cf!R991</f>
        <v>0</v>
      </c>
      <c r="T991" s="341" t="n">
        <f aca="false">+[4]data1cf!S991</f>
        <v>0</v>
      </c>
      <c r="U991" s="341" t="n">
        <f aca="false">+[4]data1cf!T991</f>
        <v>0</v>
      </c>
      <c r="V991" s="341" t="n">
        <f aca="false">+[4]data1cf!U991</f>
        <v>0</v>
      </c>
      <c r="W991" s="341" t="n">
        <f aca="false">+[4]data1cf!V991</f>
        <v>0</v>
      </c>
      <c r="X991" s="341" t="n">
        <f aca="false">+[4]data1cf!W991</f>
        <v>0</v>
      </c>
      <c r="Y991" s="341" t="n">
        <f aca="false">+[4]data1cf!X991</f>
        <v>0</v>
      </c>
      <c r="Z991" s="341" t="n">
        <f aca="false">+[4]data1cf!Y991</f>
        <v>0</v>
      </c>
      <c r="AA991" s="341" t="n">
        <f aca="false">+[4]data1cf!Z991</f>
        <v>0</v>
      </c>
      <c r="AB991" s="341"/>
      <c r="AC991" s="342" t="n">
        <f aca="false">XNPV(0.1,B991:AA991,$B$1:$AA$1)</f>
        <v>23169.6355732258</v>
      </c>
      <c r="AD991" s="342" t="n">
        <f aca="false">SUMPRODUCT(B991:AA991,$B$1010:$AA$1010)</f>
        <v>48208.2848106065</v>
      </c>
      <c r="AE991" s="343" t="n">
        <f aca="false">SUMPRODUCT(B991:AA991,$B$1012:$AA$1012)</f>
        <v>47874.7456930091</v>
      </c>
      <c r="AF991" s="344" t="n">
        <f aca="false">XIRR(B991:AA991,$B$1:$AA$1)</f>
        <v>0.157199354138972</v>
      </c>
      <c r="AG991" s="345" t="n">
        <f aca="false">1-EXP(-(1/0.25)*(AD991/ABS($AD$1010)))</f>
        <v>0.98017264889259</v>
      </c>
    </row>
    <row r="992" customFormat="false" ht="12.75" hidden="false" customHeight="false" outlineLevel="0" collapsed="false">
      <c r="A992" s="336"/>
      <c r="B992" s="341" t="n">
        <f aca="false">+[4]data1cf!A992</f>
        <v>-62413.5866312467</v>
      </c>
      <c r="C992" s="341" t="n">
        <f aca="false">+[4]data1cf!B992</f>
        <v>11872.0835327637</v>
      </c>
      <c r="D992" s="341" t="n">
        <f aca="false">+[4]data1cf!C992</f>
        <v>12771.4184550305</v>
      </c>
      <c r="E992" s="341" t="n">
        <f aca="false">+[4]data1cf!D992</f>
        <v>12401.4428097313</v>
      </c>
      <c r="F992" s="341" t="n">
        <f aca="false">+[4]data1cf!E992</f>
        <v>12229.6130173619</v>
      </c>
      <c r="G992" s="341" t="n">
        <f aca="false">+[4]data1cf!F992</f>
        <v>11899.4775157973</v>
      </c>
      <c r="H992" s="341" t="n">
        <f aca="false">+[4]data1cf!G992</f>
        <v>11787.4422755829</v>
      </c>
      <c r="I992" s="341" t="n">
        <f aca="false">+[4]data1cf!H992</f>
        <v>11591.1443765007</v>
      </c>
      <c r="J992" s="341" t="n">
        <f aca="false">+[4]data1cf!I992</f>
        <v>11607.380807259</v>
      </c>
      <c r="K992" s="341" t="n">
        <f aca="false">+[4]data1cf!J992</f>
        <v>11436.7485006983</v>
      </c>
      <c r="L992" s="341" t="n">
        <f aca="false">+[4]data1cf!K992</f>
        <v>11335.0954469321</v>
      </c>
      <c r="M992" s="341" t="n">
        <f aca="false">+[4]data1cf!L992</f>
        <v>11519.9097370574</v>
      </c>
      <c r="N992" s="341" t="n">
        <f aca="false">+[4]data1cf!M992</f>
        <v>11309.6373980587</v>
      </c>
      <c r="O992" s="341" t="n">
        <f aca="false">+[4]data1cf!N992</f>
        <v>11352.0637050788</v>
      </c>
      <c r="P992" s="341" t="n">
        <f aca="false">+[4]data1cf!O992</f>
        <v>11281.2756516671</v>
      </c>
      <c r="Q992" s="341" t="n">
        <f aca="false">+[4]data1cf!P992</f>
        <v>11208.0408458381</v>
      </c>
      <c r="R992" s="341" t="n">
        <f aca="false">+[4]data1cf!Q992</f>
        <v>715.858873225747</v>
      </c>
      <c r="S992" s="341" t="n">
        <f aca="false">+[4]data1cf!R992</f>
        <v>0</v>
      </c>
      <c r="T992" s="341" t="n">
        <f aca="false">+[4]data1cf!S992</f>
        <v>0</v>
      </c>
      <c r="U992" s="341" t="n">
        <f aca="false">+[4]data1cf!T992</f>
        <v>0</v>
      </c>
      <c r="V992" s="341" t="n">
        <f aca="false">+[4]data1cf!U992</f>
        <v>0</v>
      </c>
      <c r="W992" s="341" t="n">
        <f aca="false">+[4]data1cf!V992</f>
        <v>0</v>
      </c>
      <c r="X992" s="341" t="n">
        <f aca="false">+[4]data1cf!W992</f>
        <v>0</v>
      </c>
      <c r="Y992" s="341" t="n">
        <f aca="false">+[4]data1cf!X992</f>
        <v>0</v>
      </c>
      <c r="Z992" s="341" t="n">
        <f aca="false">+[4]data1cf!Y992</f>
        <v>0</v>
      </c>
      <c r="AA992" s="341" t="n">
        <f aca="false">+[4]data1cf!Z992</f>
        <v>0</v>
      </c>
      <c r="AB992" s="341"/>
      <c r="AC992" s="342" t="n">
        <f aca="false">XNPV(0.1,B992:AA992,$B$1:$AA$1)</f>
        <v>27930.1977717534</v>
      </c>
      <c r="AD992" s="342" t="n">
        <f aca="false">SUMPRODUCT(B992:AA992,$B$1010:$AA$1010)</f>
        <v>52657.2540905812</v>
      </c>
      <c r="AE992" s="343" t="n">
        <f aca="false">SUMPRODUCT(B992:AA992,$B$1012:$AA$1012)</f>
        <v>52327.7892747491</v>
      </c>
      <c r="AF992" s="344" t="n">
        <f aca="false">XIRR(B992:AA992,$B$1:$AA$1)</f>
        <v>0.174454985506124</v>
      </c>
      <c r="AG992" s="345" t="n">
        <f aca="false">1-EXP(-(1/0.25)*(AD992/ABS($AD$1010)))</f>
        <v>0.98619217169664</v>
      </c>
    </row>
    <row r="993" customFormat="false" ht="12.75" hidden="false" customHeight="false" outlineLevel="0" collapsed="false">
      <c r="A993" s="336"/>
      <c r="B993" s="341" t="n">
        <f aca="false">+[4]data1cf!A993</f>
        <v>-60695.7357740941</v>
      </c>
      <c r="C993" s="341" t="n">
        <f aca="false">+[4]data1cf!B993</f>
        <v>11766.2058691728</v>
      </c>
      <c r="D993" s="341" t="n">
        <f aca="false">+[4]data1cf!C993</f>
        <v>12609.1971896921</v>
      </c>
      <c r="E993" s="341" t="n">
        <f aca="false">+[4]data1cf!D993</f>
        <v>12473.3532591639</v>
      </c>
      <c r="F993" s="341" t="n">
        <f aca="false">+[4]data1cf!E993</f>
        <v>12100.4445361022</v>
      </c>
      <c r="G993" s="341" t="n">
        <f aca="false">+[4]data1cf!F993</f>
        <v>11856.2062307219</v>
      </c>
      <c r="H993" s="341" t="n">
        <f aca="false">+[4]data1cf!G993</f>
        <v>11640.3215609263</v>
      </c>
      <c r="I993" s="341" t="n">
        <f aca="false">+[4]data1cf!H993</f>
        <v>11635.6589050171</v>
      </c>
      <c r="J993" s="341" t="n">
        <f aca="false">+[4]data1cf!I993</f>
        <v>11675.1259543649</v>
      </c>
      <c r="K993" s="341" t="n">
        <f aca="false">+[4]data1cf!J993</f>
        <v>11550.686681256</v>
      </c>
      <c r="L993" s="341" t="n">
        <f aca="false">+[4]data1cf!K993</f>
        <v>11625.6782171361</v>
      </c>
      <c r="M993" s="341" t="n">
        <f aca="false">+[4]data1cf!L993</f>
        <v>11331.6709045659</v>
      </c>
      <c r="N993" s="341" t="n">
        <f aca="false">+[4]data1cf!M993</f>
        <v>11278.94198198</v>
      </c>
      <c r="O993" s="341" t="n">
        <f aca="false">+[4]data1cf!N993</f>
        <v>11389.3043800994</v>
      </c>
      <c r="P993" s="341" t="n">
        <f aca="false">+[4]data1cf!O993</f>
        <v>11174.5923450758</v>
      </c>
      <c r="Q993" s="341" t="n">
        <f aca="false">+[4]data1cf!P993</f>
        <v>11112.9226031324</v>
      </c>
      <c r="R993" s="341" t="n">
        <f aca="false">+[4]data1cf!Q993</f>
        <v>696.15581103455</v>
      </c>
      <c r="S993" s="341" t="n">
        <f aca="false">+[4]data1cf!R993</f>
        <v>0</v>
      </c>
      <c r="T993" s="341" t="n">
        <f aca="false">+[4]data1cf!S993</f>
        <v>0</v>
      </c>
      <c r="U993" s="341" t="n">
        <f aca="false">+[4]data1cf!T993</f>
        <v>0</v>
      </c>
      <c r="V993" s="341" t="n">
        <f aca="false">+[4]data1cf!U993</f>
        <v>0</v>
      </c>
      <c r="W993" s="341" t="n">
        <f aca="false">+[4]data1cf!V993</f>
        <v>0</v>
      </c>
      <c r="X993" s="341" t="n">
        <f aca="false">+[4]data1cf!W993</f>
        <v>0</v>
      </c>
      <c r="Y993" s="341" t="n">
        <f aca="false">+[4]data1cf!X993</f>
        <v>0</v>
      </c>
      <c r="Z993" s="341" t="n">
        <f aca="false">+[4]data1cf!Y993</f>
        <v>0</v>
      </c>
      <c r="AA993" s="341" t="n">
        <f aca="false">+[4]data1cf!Z993</f>
        <v>0</v>
      </c>
      <c r="AB993" s="341"/>
      <c r="AC993" s="342" t="n">
        <f aca="false">XNPV(0.1,B993:AA993,$B$1:$AA$1)</f>
        <v>29368.3585407485</v>
      </c>
      <c r="AD993" s="342" t="n">
        <f aca="false">SUMPRODUCT(B993:AA993,$B$1010:$AA$1010)</f>
        <v>54065.8040504512</v>
      </c>
      <c r="AE993" s="343" t="n">
        <f aca="false">SUMPRODUCT(B993:AA993,$B$1012:$AA$1012)</f>
        <v>53736.748395703</v>
      </c>
      <c r="AF993" s="344" t="n">
        <f aca="false">XIRR(B993:AA993,$B$1:$AA$1)</f>
        <v>0.179962405115271</v>
      </c>
      <c r="AG993" s="345" t="n">
        <f aca="false">1-EXP(-(1/0.25)*(AD993/ABS($AD$1010)))</f>
        <v>0.987686689030668</v>
      </c>
    </row>
    <row r="994" customFormat="false" ht="12.75" hidden="false" customHeight="false" outlineLevel="0" collapsed="false">
      <c r="A994" s="336"/>
      <c r="B994" s="341" t="n">
        <f aca="false">+[4]data1cf!A994</f>
        <v>-66619.573712982</v>
      </c>
      <c r="C994" s="341" t="n">
        <f aca="false">+[4]data1cf!B994</f>
        <v>11870.7234338957</v>
      </c>
      <c r="D994" s="341" t="n">
        <f aca="false">+[4]data1cf!C994</f>
        <v>12949.7344991208</v>
      </c>
      <c r="E994" s="341" t="n">
        <f aca="false">+[4]data1cf!D994</f>
        <v>12622.1816148124</v>
      </c>
      <c r="F994" s="341" t="n">
        <f aca="false">+[4]data1cf!E994</f>
        <v>12207.836426299</v>
      </c>
      <c r="G994" s="341" t="n">
        <f aca="false">+[4]data1cf!F994</f>
        <v>11982.5203347931</v>
      </c>
      <c r="H994" s="341" t="n">
        <f aca="false">+[4]data1cf!G994</f>
        <v>11708.4456527467</v>
      </c>
      <c r="I994" s="341" t="n">
        <f aca="false">+[4]data1cf!H994</f>
        <v>11756.5337176921</v>
      </c>
      <c r="J994" s="341" t="n">
        <f aca="false">+[4]data1cf!I994</f>
        <v>11676.3159262696</v>
      </c>
      <c r="K994" s="341" t="n">
        <f aca="false">+[4]data1cf!J994</f>
        <v>11714.1982313522</v>
      </c>
      <c r="L994" s="341" t="n">
        <f aca="false">+[4]data1cf!K994</f>
        <v>11523.7123415892</v>
      </c>
      <c r="M994" s="341" t="n">
        <f aca="false">+[4]data1cf!L994</f>
        <v>11495.7265530103</v>
      </c>
      <c r="N994" s="341" t="n">
        <f aca="false">+[4]data1cf!M994</f>
        <v>11614.7241837592</v>
      </c>
      <c r="O994" s="341" t="n">
        <f aca="false">+[4]data1cf!N994</f>
        <v>11431.5936217052</v>
      </c>
      <c r="P994" s="341" t="n">
        <f aca="false">+[4]data1cf!O994</f>
        <v>11289.5378626132</v>
      </c>
      <c r="Q994" s="341" t="n">
        <f aca="false">+[4]data1cf!P994</f>
        <v>11194.1413887657</v>
      </c>
      <c r="R994" s="341" t="n">
        <f aca="false">+[4]data1cf!Q994</f>
        <v>764.099862658419</v>
      </c>
      <c r="S994" s="341" t="n">
        <f aca="false">+[4]data1cf!R994</f>
        <v>0</v>
      </c>
      <c r="T994" s="341" t="n">
        <f aca="false">+[4]data1cf!S994</f>
        <v>0</v>
      </c>
      <c r="U994" s="341" t="n">
        <f aca="false">+[4]data1cf!T994</f>
        <v>0</v>
      </c>
      <c r="V994" s="341" t="n">
        <f aca="false">+[4]data1cf!U994</f>
        <v>0</v>
      </c>
      <c r="W994" s="341" t="n">
        <f aca="false">+[4]data1cf!V994</f>
        <v>0</v>
      </c>
      <c r="X994" s="341" t="n">
        <f aca="false">+[4]data1cf!W994</f>
        <v>0</v>
      </c>
      <c r="Y994" s="341" t="n">
        <f aca="false">+[4]data1cf!X994</f>
        <v>0</v>
      </c>
      <c r="Z994" s="341" t="n">
        <f aca="false">+[4]data1cf!Y994</f>
        <v>0</v>
      </c>
      <c r="AA994" s="341" t="n">
        <f aca="false">+[4]data1cf!Z994</f>
        <v>0</v>
      </c>
      <c r="AB994" s="341"/>
      <c r="AC994" s="342" t="n">
        <f aca="false">XNPV(0.1,B994:AA994,$B$1:$AA$1)</f>
        <v>24456.4734543164</v>
      </c>
      <c r="AD994" s="342" t="n">
        <f aca="false">SUMPRODUCT(B994:AA994,$B$1010:$AA$1010)</f>
        <v>49399.5232064803</v>
      </c>
      <c r="AE994" s="343" t="n">
        <f aca="false">SUMPRODUCT(B994:AA994,$B$1012:$AA$1012)</f>
        <v>49067.1625134586</v>
      </c>
      <c r="AF994" s="344" t="n">
        <f aca="false">XIRR(B994:AA994,$B$1:$AA$1)</f>
        <v>0.161652644545139</v>
      </c>
      <c r="AG994" s="345" t="n">
        <f aca="false">1-EXP(-(1/0.25)*(AD994/ABS($AD$1010)))</f>
        <v>0.982003431846236</v>
      </c>
    </row>
    <row r="995" customFormat="false" ht="12.75" hidden="false" customHeight="false" outlineLevel="0" collapsed="false">
      <c r="A995" s="336"/>
      <c r="B995" s="341" t="n">
        <f aca="false">+[4]data1cf!A995</f>
        <v>-62243.1449414898</v>
      </c>
      <c r="C995" s="341" t="n">
        <f aca="false">+[4]data1cf!B995</f>
        <v>11931.8124090958</v>
      </c>
      <c r="D995" s="341" t="n">
        <f aca="false">+[4]data1cf!C995</f>
        <v>12955.7186115728</v>
      </c>
      <c r="E995" s="341" t="n">
        <f aca="false">+[4]data1cf!D995</f>
        <v>12357.0829415182</v>
      </c>
      <c r="F995" s="341" t="n">
        <f aca="false">+[4]data1cf!E995</f>
        <v>12270.8843348557</v>
      </c>
      <c r="G995" s="341" t="n">
        <f aca="false">+[4]data1cf!F995</f>
        <v>11946.5574368154</v>
      </c>
      <c r="H995" s="341" t="n">
        <f aca="false">+[4]data1cf!G995</f>
        <v>11697.7060087469</v>
      </c>
      <c r="I995" s="341" t="n">
        <f aca="false">+[4]data1cf!H995</f>
        <v>11668.2043949719</v>
      </c>
      <c r="J995" s="341" t="n">
        <f aca="false">+[4]data1cf!I995</f>
        <v>11581.307204468</v>
      </c>
      <c r="K995" s="341" t="n">
        <f aca="false">+[4]data1cf!J995</f>
        <v>11514.4700213344</v>
      </c>
      <c r="L995" s="341" t="n">
        <f aca="false">+[4]data1cf!K995</f>
        <v>11506.0794792347</v>
      </c>
      <c r="M995" s="341" t="n">
        <f aca="false">+[4]data1cf!L995</f>
        <v>11324.401183523</v>
      </c>
      <c r="N995" s="341" t="n">
        <f aca="false">+[4]data1cf!M995</f>
        <v>11304.6881229332</v>
      </c>
      <c r="O995" s="341" t="n">
        <f aca="false">+[4]data1cf!N995</f>
        <v>11372.8504850845</v>
      </c>
      <c r="P995" s="341" t="n">
        <f aca="false">+[4]data1cf!O995</f>
        <v>11177.2079493751</v>
      </c>
      <c r="Q995" s="341" t="n">
        <f aca="false">+[4]data1cf!P995</f>
        <v>11199.2966463404</v>
      </c>
      <c r="R995" s="341" t="n">
        <f aca="false">+[4]data1cf!Q995</f>
        <v>713.903975220911</v>
      </c>
      <c r="S995" s="341" t="n">
        <f aca="false">+[4]data1cf!R995</f>
        <v>0</v>
      </c>
      <c r="T995" s="341" t="n">
        <f aca="false">+[4]data1cf!S995</f>
        <v>0</v>
      </c>
      <c r="U995" s="341" t="n">
        <f aca="false">+[4]data1cf!T995</f>
        <v>0</v>
      </c>
      <c r="V995" s="341" t="n">
        <f aca="false">+[4]data1cf!U995</f>
        <v>0</v>
      </c>
      <c r="W995" s="341" t="n">
        <f aca="false">+[4]data1cf!V995</f>
        <v>0</v>
      </c>
      <c r="X995" s="341" t="n">
        <f aca="false">+[4]data1cf!W995</f>
        <v>0</v>
      </c>
      <c r="Y995" s="341" t="n">
        <f aca="false">+[4]data1cf!X995</f>
        <v>0</v>
      </c>
      <c r="Z995" s="341" t="n">
        <f aca="false">+[4]data1cf!Y995</f>
        <v>0</v>
      </c>
      <c r="AA995" s="341" t="n">
        <f aca="false">+[4]data1cf!Z995</f>
        <v>0</v>
      </c>
      <c r="AB995" s="341"/>
      <c r="AC995" s="342" t="n">
        <f aca="false">XNPV(0.1,B995:AA995,$B$1:$AA$1)</f>
        <v>28312.9314155161</v>
      </c>
      <c r="AD995" s="342" t="n">
        <f aca="false">SUMPRODUCT(B995:AA995,$B$1010:$AA$1010)</f>
        <v>53052.3482642928</v>
      </c>
      <c r="AE995" s="343" t="n">
        <f aca="false">SUMPRODUCT(B995:AA995,$B$1012:$AA$1012)</f>
        <v>52722.8327687742</v>
      </c>
      <c r="AF995" s="344" t="n">
        <f aca="false">XIRR(B995:AA995,$B$1:$AA$1)</f>
        <v>0.175784870677344</v>
      </c>
      <c r="AG995" s="345" t="n">
        <f aca="false">1-EXP(-(1/0.25)*(AD995/ABS($AD$1010)))</f>
        <v>0.986628796492869</v>
      </c>
    </row>
    <row r="996" customFormat="false" ht="12.75" hidden="false" customHeight="false" outlineLevel="0" collapsed="false">
      <c r="A996" s="336"/>
      <c r="B996" s="341" t="n">
        <f aca="false">+[4]data1cf!A996</f>
        <v>-61251.4586583671</v>
      </c>
      <c r="C996" s="341" t="n">
        <f aca="false">+[4]data1cf!B996</f>
        <v>11860.6789210281</v>
      </c>
      <c r="D996" s="341" t="n">
        <f aca="false">+[4]data1cf!C996</f>
        <v>12793.1349351478</v>
      </c>
      <c r="E996" s="341" t="n">
        <f aca="false">+[4]data1cf!D996</f>
        <v>12333.2511230571</v>
      </c>
      <c r="F996" s="341" t="n">
        <f aca="false">+[4]data1cf!E996</f>
        <v>12121.0149570973</v>
      </c>
      <c r="G996" s="341" t="n">
        <f aca="false">+[4]data1cf!F996</f>
        <v>11892.2176210108</v>
      </c>
      <c r="H996" s="341" t="n">
        <f aca="false">+[4]data1cf!G996</f>
        <v>11702.5834955938</v>
      </c>
      <c r="I996" s="341" t="n">
        <f aca="false">+[4]data1cf!H996</f>
        <v>11474.144177582</v>
      </c>
      <c r="J996" s="341" t="n">
        <f aca="false">+[4]data1cf!I996</f>
        <v>11468.7891200854</v>
      </c>
      <c r="K996" s="341" t="n">
        <f aca="false">+[4]data1cf!J996</f>
        <v>11602.1658935848</v>
      </c>
      <c r="L996" s="341" t="n">
        <f aca="false">+[4]data1cf!K996</f>
        <v>11467.8146101375</v>
      </c>
      <c r="M996" s="341" t="n">
        <f aca="false">+[4]data1cf!L996</f>
        <v>11312.4044599577</v>
      </c>
      <c r="N996" s="341" t="n">
        <f aca="false">+[4]data1cf!M996</f>
        <v>11094.0503826143</v>
      </c>
      <c r="O996" s="341" t="n">
        <f aca="false">+[4]data1cf!N996</f>
        <v>11269.959992951</v>
      </c>
      <c r="P996" s="341" t="n">
        <f aca="false">+[4]data1cf!O996</f>
        <v>11107.4904334004</v>
      </c>
      <c r="Q996" s="341" t="n">
        <f aca="false">+[4]data1cf!P996</f>
        <v>11142.811533995</v>
      </c>
      <c r="R996" s="341" t="n">
        <f aca="false">+[4]data1cf!Q996</f>
        <v>702.529730228008</v>
      </c>
      <c r="S996" s="341" t="n">
        <f aca="false">+[4]data1cf!R996</f>
        <v>0</v>
      </c>
      <c r="T996" s="341" t="n">
        <f aca="false">+[4]data1cf!S996</f>
        <v>0</v>
      </c>
      <c r="U996" s="341" t="n">
        <f aca="false">+[4]data1cf!T996</f>
        <v>0</v>
      </c>
      <c r="V996" s="341" t="n">
        <f aca="false">+[4]data1cf!U996</f>
        <v>0</v>
      </c>
      <c r="W996" s="341" t="n">
        <f aca="false">+[4]data1cf!V996</f>
        <v>0</v>
      </c>
      <c r="X996" s="341" t="n">
        <f aca="false">+[4]data1cf!W996</f>
        <v>0</v>
      </c>
      <c r="Y996" s="341" t="n">
        <f aca="false">+[4]data1cf!X996</f>
        <v>0</v>
      </c>
      <c r="Z996" s="341" t="n">
        <f aca="false">+[4]data1cf!Y996</f>
        <v>0</v>
      </c>
      <c r="AA996" s="341" t="n">
        <f aca="false">+[4]data1cf!Z996</f>
        <v>0</v>
      </c>
      <c r="AB996" s="341"/>
      <c r="AC996" s="342" t="n">
        <f aca="false">XNPV(0.1,B996:AA996,$B$1:$AA$1)</f>
        <v>28689.4734570669</v>
      </c>
      <c r="AD996" s="342" t="n">
        <f aca="false">SUMPRODUCT(B996:AA996,$B$1010:$AA$1010)</f>
        <v>53266.7424946133</v>
      </c>
      <c r="AE996" s="343" t="n">
        <f aca="false">SUMPRODUCT(B996:AA996,$B$1012:$AA$1012)</f>
        <v>52939.3734643101</v>
      </c>
      <c r="AF996" s="344" t="n">
        <f aca="false">XIRR(B996:AA996,$B$1:$AA$1)</f>
        <v>0.177877484301162</v>
      </c>
      <c r="AG996" s="345" t="n">
        <f aca="false">1-EXP(-(1/0.25)*(AD996/ABS($AD$1010)))</f>
        <v>0.986859919936219</v>
      </c>
    </row>
    <row r="997" customFormat="false" ht="12.75" hidden="false" customHeight="false" outlineLevel="0" collapsed="false">
      <c r="A997" s="336"/>
      <c r="B997" s="341" t="n">
        <f aca="false">+[4]data1cf!A997</f>
        <v>-69937.0518826493</v>
      </c>
      <c r="C997" s="341" t="n">
        <f aca="false">+[4]data1cf!B997</f>
        <v>11931.4573337476</v>
      </c>
      <c r="D997" s="341" t="n">
        <f aca="false">+[4]data1cf!C997</f>
        <v>12984.3284005418</v>
      </c>
      <c r="E997" s="341" t="n">
        <f aca="false">+[4]data1cf!D997</f>
        <v>12666.1103487546</v>
      </c>
      <c r="F997" s="341" t="n">
        <f aca="false">+[4]data1cf!E997</f>
        <v>12363.3119637925</v>
      </c>
      <c r="G997" s="341" t="n">
        <f aca="false">+[4]data1cf!F997</f>
        <v>12132.825396873</v>
      </c>
      <c r="H997" s="341" t="n">
        <f aca="false">+[4]data1cf!G997</f>
        <v>11911.3767124244</v>
      </c>
      <c r="I997" s="341" t="n">
        <f aca="false">+[4]data1cf!H997</f>
        <v>11701.3240283165</v>
      </c>
      <c r="J997" s="341" t="n">
        <f aca="false">+[4]data1cf!I997</f>
        <v>11807.4334792095</v>
      </c>
      <c r="K997" s="341" t="n">
        <f aca="false">+[4]data1cf!J997</f>
        <v>11750.1278751841</v>
      </c>
      <c r="L997" s="341" t="n">
        <f aca="false">+[4]data1cf!K997</f>
        <v>11510.3149699806</v>
      </c>
      <c r="M997" s="341" t="n">
        <f aca="false">+[4]data1cf!L997</f>
        <v>11460.3709103388</v>
      </c>
      <c r="N997" s="341" t="n">
        <f aca="false">+[4]data1cf!M997</f>
        <v>11438.9027169769</v>
      </c>
      <c r="O997" s="341" t="n">
        <f aca="false">+[4]data1cf!N997</f>
        <v>11561.4962221217</v>
      </c>
      <c r="P997" s="341" t="n">
        <f aca="false">+[4]data1cf!O997</f>
        <v>11459.4857311349</v>
      </c>
      <c r="Q997" s="341" t="n">
        <f aca="false">+[4]data1cf!P997</f>
        <v>11477.6986912493</v>
      </c>
      <c r="R997" s="341" t="n">
        <f aca="false">+[4]data1cf!Q997</f>
        <v>802.150010273235</v>
      </c>
      <c r="S997" s="341" t="n">
        <f aca="false">+[4]data1cf!R997</f>
        <v>0</v>
      </c>
      <c r="T997" s="341" t="n">
        <f aca="false">+[4]data1cf!S997</f>
        <v>0</v>
      </c>
      <c r="U997" s="341" t="n">
        <f aca="false">+[4]data1cf!T997</f>
        <v>0</v>
      </c>
      <c r="V997" s="341" t="n">
        <f aca="false">+[4]data1cf!U997</f>
        <v>0</v>
      </c>
      <c r="W997" s="341" t="n">
        <f aca="false">+[4]data1cf!V997</f>
        <v>0</v>
      </c>
      <c r="X997" s="341" t="n">
        <f aca="false">+[4]data1cf!W997</f>
        <v>0</v>
      </c>
      <c r="Y997" s="341" t="n">
        <f aca="false">+[4]data1cf!X997</f>
        <v>0</v>
      </c>
      <c r="Z997" s="341" t="n">
        <f aca="false">+[4]data1cf!Y997</f>
        <v>0</v>
      </c>
      <c r="AA997" s="341" t="n">
        <f aca="false">+[4]data1cf!Z997</f>
        <v>0</v>
      </c>
      <c r="AB997" s="341"/>
      <c r="AC997" s="342" t="n">
        <f aca="false">XNPV(0.1,B997:AA997,$B$1:$AA$1)</f>
        <v>21702.6571334047</v>
      </c>
      <c r="AD997" s="342" t="n">
        <f aca="false">SUMPRODUCT(B997:AA997,$B$1010:$AA$1010)</f>
        <v>46805.7166199496</v>
      </c>
      <c r="AE997" s="343" t="n">
        <f aca="false">SUMPRODUCT(B997:AA997,$B$1012:$AA$1012)</f>
        <v>46471.1754501597</v>
      </c>
      <c r="AF997" s="344" t="n">
        <f aca="false">XIRR(B997:AA997,$B$1:$AA$1)</f>
        <v>0.152506944426023</v>
      </c>
      <c r="AG997" s="345" t="n">
        <f aca="false">1-EXP(-(1/0.25)*(AD997/ABS($AD$1010)))</f>
        <v>0.977776935369472</v>
      </c>
    </row>
    <row r="998" customFormat="false" ht="12.75" hidden="false" customHeight="false" outlineLevel="0" collapsed="false">
      <c r="A998" s="336"/>
      <c r="B998" s="341" t="n">
        <f aca="false">+[4]data1cf!A998</f>
        <v>-62223.7481251935</v>
      </c>
      <c r="C998" s="341" t="n">
        <f aca="false">+[4]data1cf!B998</f>
        <v>11869.6373154938</v>
      </c>
      <c r="D998" s="341" t="n">
        <f aca="false">+[4]data1cf!C998</f>
        <v>12803.7824145153</v>
      </c>
      <c r="E998" s="341" t="n">
        <f aca="false">+[4]data1cf!D998</f>
        <v>12349.5147557333</v>
      </c>
      <c r="F998" s="341" t="n">
        <f aca="false">+[4]data1cf!E998</f>
        <v>12124.0562638499</v>
      </c>
      <c r="G998" s="341" t="n">
        <f aca="false">+[4]data1cf!F998</f>
        <v>11828.533995607</v>
      </c>
      <c r="H998" s="341" t="n">
        <f aca="false">+[4]data1cf!G998</f>
        <v>11606.5618913331</v>
      </c>
      <c r="I998" s="341" t="n">
        <f aca="false">+[4]data1cf!H998</f>
        <v>11511.2911036295</v>
      </c>
      <c r="J998" s="341" t="n">
        <f aca="false">+[4]data1cf!I998</f>
        <v>11448.7981781053</v>
      </c>
      <c r="K998" s="341" t="n">
        <f aca="false">+[4]data1cf!J998</f>
        <v>11471.0802902548</v>
      </c>
      <c r="L998" s="341" t="n">
        <f aca="false">+[4]data1cf!K998</f>
        <v>11408.5959440644</v>
      </c>
      <c r="M998" s="341" t="n">
        <f aca="false">+[4]data1cf!L998</f>
        <v>11349.3497686271</v>
      </c>
      <c r="N998" s="341" t="n">
        <f aca="false">+[4]data1cf!M998</f>
        <v>11445.7032713008</v>
      </c>
      <c r="O998" s="341" t="n">
        <f aca="false">+[4]data1cf!N998</f>
        <v>11188.0434773741</v>
      </c>
      <c r="P998" s="341" t="n">
        <f aca="false">+[4]data1cf!O998</f>
        <v>11289.2717598035</v>
      </c>
      <c r="Q998" s="341" t="n">
        <f aca="false">+[4]data1cf!P998</f>
        <v>11206.5210832528</v>
      </c>
      <c r="R998" s="341" t="n">
        <f aca="false">+[4]data1cf!Q998</f>
        <v>713.68150149672</v>
      </c>
      <c r="S998" s="341" t="n">
        <f aca="false">+[4]data1cf!R998</f>
        <v>0</v>
      </c>
      <c r="T998" s="341" t="n">
        <f aca="false">+[4]data1cf!S998</f>
        <v>0</v>
      </c>
      <c r="U998" s="341" t="n">
        <f aca="false">+[4]data1cf!T998</f>
        <v>0</v>
      </c>
      <c r="V998" s="341" t="n">
        <f aca="false">+[4]data1cf!U998</f>
        <v>0</v>
      </c>
      <c r="W998" s="341" t="n">
        <f aca="false">+[4]data1cf!V998</f>
        <v>0</v>
      </c>
      <c r="X998" s="341" t="n">
        <f aca="false">+[4]data1cf!W998</f>
        <v>0</v>
      </c>
      <c r="Y998" s="341" t="n">
        <f aca="false">+[4]data1cf!X998</f>
        <v>0</v>
      </c>
      <c r="Z998" s="341" t="n">
        <f aca="false">+[4]data1cf!Y998</f>
        <v>0</v>
      </c>
      <c r="AA998" s="341" t="n">
        <f aca="false">+[4]data1cf!Z998</f>
        <v>0</v>
      </c>
      <c r="AB998" s="341"/>
      <c r="AC998" s="342" t="n">
        <f aca="false">XNPV(0.1,B998:AA998,$B$1:$AA$1)</f>
        <v>27752.7337334698</v>
      </c>
      <c r="AD998" s="342" t="n">
        <f aca="false">SUMPRODUCT(B998:AA998,$B$1010:$AA$1010)</f>
        <v>52368.8161340676</v>
      </c>
      <c r="AE998" s="343" t="n">
        <f aca="false">SUMPRODUCT(B998:AA998,$B$1012:$AA$1012)</f>
        <v>52040.7201125096</v>
      </c>
      <c r="AF998" s="344" t="n">
        <f aca="false">XIRR(B998:AA998,$B$1:$AA$1)</f>
        <v>0.174261540700171</v>
      </c>
      <c r="AG998" s="345" t="n">
        <f aca="false">1-EXP(-(1/0.25)*(AD998/ABS($AD$1010)))</f>
        <v>0.985864436741001</v>
      </c>
    </row>
    <row r="999" customFormat="false" ht="12.75" hidden="false" customHeight="false" outlineLevel="0" collapsed="false">
      <c r="A999" s="336"/>
      <c r="B999" s="341" t="n">
        <f aca="false">+[4]data1cf!A999</f>
        <v>-72445.4636127993</v>
      </c>
      <c r="C999" s="341" t="n">
        <f aca="false">+[4]data1cf!B999</f>
        <v>12108.3465577755</v>
      </c>
      <c r="D999" s="341" t="n">
        <f aca="false">+[4]data1cf!C999</f>
        <v>13041.9457880866</v>
      </c>
      <c r="E999" s="341" t="n">
        <f aca="false">+[4]data1cf!D999</f>
        <v>12890.5822986583</v>
      </c>
      <c r="F999" s="341" t="n">
        <f aca="false">+[4]data1cf!E999</f>
        <v>12498.1752103929</v>
      </c>
      <c r="G999" s="341" t="n">
        <f aca="false">+[4]data1cf!F999</f>
        <v>12117.9379384657</v>
      </c>
      <c r="H999" s="341" t="n">
        <f aca="false">+[4]data1cf!G999</f>
        <v>11890.8634968994</v>
      </c>
      <c r="I999" s="341" t="n">
        <f aca="false">+[4]data1cf!H999</f>
        <v>11888.1357828741</v>
      </c>
      <c r="J999" s="341" t="n">
        <f aca="false">+[4]data1cf!I999</f>
        <v>11772.7836917316</v>
      </c>
      <c r="K999" s="341" t="n">
        <f aca="false">+[4]data1cf!J999</f>
        <v>11698.455511456</v>
      </c>
      <c r="L999" s="341" t="n">
        <f aca="false">+[4]data1cf!K999</f>
        <v>11621.3691922365</v>
      </c>
      <c r="M999" s="341" t="n">
        <f aca="false">+[4]data1cf!L999</f>
        <v>11544.1463090992</v>
      </c>
      <c r="N999" s="341" t="n">
        <f aca="false">+[4]data1cf!M999</f>
        <v>11489.0450877744</v>
      </c>
      <c r="O999" s="341" t="n">
        <f aca="false">+[4]data1cf!N999</f>
        <v>11469.914506586</v>
      </c>
      <c r="P999" s="341" t="n">
        <f aca="false">+[4]data1cf!O999</f>
        <v>11524.7885944242</v>
      </c>
      <c r="Q999" s="341" t="n">
        <f aca="false">+[4]data1cf!P999</f>
        <v>11521.7635369998</v>
      </c>
      <c r="R999" s="341" t="n">
        <f aca="false">+[4]data1cf!Q999</f>
        <v>830.920489453363</v>
      </c>
      <c r="S999" s="341" t="n">
        <f aca="false">+[4]data1cf!R999</f>
        <v>0</v>
      </c>
      <c r="T999" s="341" t="n">
        <f aca="false">+[4]data1cf!S999</f>
        <v>0</v>
      </c>
      <c r="U999" s="341" t="n">
        <f aca="false">+[4]data1cf!T999</f>
        <v>0</v>
      </c>
      <c r="V999" s="341" t="n">
        <f aca="false">+[4]data1cf!U999</f>
        <v>0</v>
      </c>
      <c r="W999" s="341" t="n">
        <f aca="false">+[4]data1cf!V999</f>
        <v>0</v>
      </c>
      <c r="X999" s="341" t="n">
        <f aca="false">+[4]data1cf!W999</f>
        <v>0</v>
      </c>
      <c r="Y999" s="341" t="n">
        <f aca="false">+[4]data1cf!X999</f>
        <v>0</v>
      </c>
      <c r="Z999" s="341" t="n">
        <f aca="false">+[4]data1cf!Y999</f>
        <v>0</v>
      </c>
      <c r="AA999" s="341" t="n">
        <f aca="false">+[4]data1cf!Z999</f>
        <v>0</v>
      </c>
      <c r="AB999" s="341"/>
      <c r="AC999" s="342" t="n">
        <f aca="false">XNPV(0.1,B999:AA999,$B$1:$AA$1)</f>
        <v>19795.8446070061</v>
      </c>
      <c r="AD999" s="342" t="n">
        <f aca="false">SUMPRODUCT(B999:AA999,$B$1010:$AA$1010)</f>
        <v>45008.8405699358</v>
      </c>
      <c r="AE999" s="343" t="n">
        <f aca="false">SUMPRODUCT(B999:AA999,$B$1012:$AA$1012)</f>
        <v>44672.9208465805</v>
      </c>
      <c r="AF999" s="344" t="n">
        <f aca="false">XIRR(B999:AA999,$B$1:$AA$1)</f>
        <v>0.146597098640239</v>
      </c>
      <c r="AG999" s="345" t="n">
        <f aca="false">1-EXP(-(1/0.25)*(AD999/ABS($AD$1010)))</f>
        <v>0.974280038877859</v>
      </c>
    </row>
    <row r="1000" customFormat="false" ht="12.75" hidden="false" customHeight="false" outlineLevel="0" collapsed="false">
      <c r="A1000" s="336"/>
      <c r="B1000" s="341" t="n">
        <f aca="false">+[4]data1cf!A1000</f>
        <v>-61258.3972422585</v>
      </c>
      <c r="C1000" s="341" t="n">
        <f aca="false">+[4]data1cf!B1000</f>
        <v>11960.6539407283</v>
      </c>
      <c r="D1000" s="341" t="n">
        <f aca="false">+[4]data1cf!C1000</f>
        <v>12712.739445155</v>
      </c>
      <c r="E1000" s="341" t="n">
        <f aca="false">+[4]data1cf!D1000</f>
        <v>12404.1350810528</v>
      </c>
      <c r="F1000" s="341" t="n">
        <f aca="false">+[4]data1cf!E1000</f>
        <v>12162.1589848977</v>
      </c>
      <c r="G1000" s="341" t="n">
        <f aca="false">+[4]data1cf!F1000</f>
        <v>11874.5980809702</v>
      </c>
      <c r="H1000" s="341" t="n">
        <f aca="false">+[4]data1cf!G1000</f>
        <v>11661.6560943653</v>
      </c>
      <c r="I1000" s="341" t="n">
        <f aca="false">+[4]data1cf!H1000</f>
        <v>11694.5111158602</v>
      </c>
      <c r="J1000" s="341" t="n">
        <f aca="false">+[4]data1cf!I1000</f>
        <v>11501.8172529017</v>
      </c>
      <c r="K1000" s="341" t="n">
        <f aca="false">+[4]data1cf!J1000</f>
        <v>11380.7081773323</v>
      </c>
      <c r="L1000" s="341" t="n">
        <f aca="false">+[4]data1cf!K1000</f>
        <v>11461.3742993033</v>
      </c>
      <c r="M1000" s="341" t="n">
        <f aca="false">+[4]data1cf!L1000</f>
        <v>11477.6725531963</v>
      </c>
      <c r="N1000" s="341" t="n">
        <f aca="false">+[4]data1cf!M1000</f>
        <v>11330.5052387823</v>
      </c>
      <c r="O1000" s="341" t="n">
        <f aca="false">+[4]data1cf!N1000</f>
        <v>11386.0880876971</v>
      </c>
      <c r="P1000" s="341" t="n">
        <f aca="false">+[4]data1cf!O1000</f>
        <v>11107.2276992537</v>
      </c>
      <c r="Q1000" s="341" t="n">
        <f aca="false">+[4]data1cf!P1000</f>
        <v>11146.3195612846</v>
      </c>
      <c r="R1000" s="341" t="n">
        <f aca="false">+[4]data1cf!Q1000</f>
        <v>702.609313009808</v>
      </c>
      <c r="S1000" s="341" t="n">
        <f aca="false">+[4]data1cf!R1000</f>
        <v>0</v>
      </c>
      <c r="T1000" s="341" t="n">
        <f aca="false">+[4]data1cf!S1000</f>
        <v>0</v>
      </c>
      <c r="U1000" s="341" t="n">
        <f aca="false">+[4]data1cf!T1000</f>
        <v>0</v>
      </c>
      <c r="V1000" s="341" t="n">
        <f aca="false">+[4]data1cf!U1000</f>
        <v>0</v>
      </c>
      <c r="W1000" s="341" t="n">
        <f aca="false">+[4]data1cf!V1000</f>
        <v>0</v>
      </c>
      <c r="X1000" s="341" t="n">
        <f aca="false">+[4]data1cf!W1000</f>
        <v>0</v>
      </c>
      <c r="Y1000" s="341" t="n">
        <f aca="false">+[4]data1cf!X1000</f>
        <v>0</v>
      </c>
      <c r="Z1000" s="341" t="n">
        <f aca="false">+[4]data1cf!Y1000</f>
        <v>0</v>
      </c>
      <c r="AA1000" s="341" t="n">
        <f aca="false">+[4]data1cf!Z1000</f>
        <v>0</v>
      </c>
      <c r="AB1000" s="341"/>
      <c r="AC1000" s="342" t="n">
        <f aca="false">XNPV(0.1,B1000:AA1000,$B$1:$AA$1)</f>
        <v>28953.9389963084</v>
      </c>
      <c r="AD1000" s="342" t="n">
        <f aca="false">SUMPRODUCT(B1000:AA1000,$B$1010:$AA$1010)</f>
        <v>53623.3994812307</v>
      </c>
      <c r="AE1000" s="343" t="n">
        <f aca="false">SUMPRODUCT(B1000:AA1000,$B$1012:$AA$1012)</f>
        <v>53294.7400180911</v>
      </c>
      <c r="AF1000" s="344" t="n">
        <f aca="false">XIRR(B1000:AA1000,$B$1:$AA$1)</f>
        <v>0.178490776222331</v>
      </c>
      <c r="AG1000" s="342" t="n">
        <f aca="false">1-EXP(-(1/0.25)*(AD1000/ABS($AD$1010)))</f>
        <v>0.987235589914414</v>
      </c>
    </row>
    <row r="1001" customFormat="false" ht="12.75" hidden="false" customHeight="false" outlineLevel="0" collapsed="false">
      <c r="A1001" s="346"/>
      <c r="B1001" s="341" t="n">
        <f aca="false">+[4]data1cf!A1001</f>
        <v>-71402.7246186802</v>
      </c>
      <c r="C1001" s="341" t="n">
        <f aca="false">+[4]data1cf!B1001</f>
        <v>12363.5007524049</v>
      </c>
      <c r="D1001" s="341" t="n">
        <f aca="false">+[4]data1cf!C1001</f>
        <v>13149.0566326457</v>
      </c>
      <c r="E1001" s="341" t="n">
        <f aca="false">+[4]data1cf!D1001</f>
        <v>12713.7342481884</v>
      </c>
      <c r="F1001" s="341" t="n">
        <f aca="false">+[4]data1cf!E1001</f>
        <v>12411.9394804627</v>
      </c>
      <c r="G1001" s="341" t="n">
        <f aca="false">+[4]data1cf!F1001</f>
        <v>12294.7534276568</v>
      </c>
      <c r="H1001" s="341" t="n">
        <f aca="false">+[4]data1cf!G1001</f>
        <v>12011.5352781735</v>
      </c>
      <c r="I1001" s="341" t="n">
        <f aca="false">+[4]data1cf!H1001</f>
        <v>11863.8101006435</v>
      </c>
      <c r="J1001" s="341" t="n">
        <f aca="false">+[4]data1cf!I1001</f>
        <v>11908.805268859</v>
      </c>
      <c r="K1001" s="341" t="n">
        <f aca="false">+[4]data1cf!J1001</f>
        <v>11890.4758721203</v>
      </c>
      <c r="L1001" s="341" t="n">
        <f aca="false">+[4]data1cf!K1001</f>
        <v>11574.1740527042</v>
      </c>
      <c r="M1001" s="341" t="n">
        <f aca="false">+[4]data1cf!L1001</f>
        <v>11553.8094159536</v>
      </c>
      <c r="N1001" s="341" t="n">
        <f aca="false">+[4]data1cf!M1001</f>
        <v>11512.0895003899</v>
      </c>
      <c r="O1001" s="341" t="n">
        <f aca="false">+[4]data1cf!N1001</f>
        <v>11639.2014743643</v>
      </c>
      <c r="P1001" s="341" t="n">
        <f aca="false">+[4]data1cf!O1001</f>
        <v>11598.3450051108</v>
      </c>
      <c r="Q1001" s="341" t="n">
        <f aca="false">+[4]data1cf!P1001</f>
        <v>11324.5087182175</v>
      </c>
      <c r="R1001" s="341" t="n">
        <f aca="false">+[4]data1cf!Q1001</f>
        <v>818.960690286414</v>
      </c>
      <c r="S1001" s="341" t="n">
        <f aca="false">+[4]data1cf!R1001</f>
        <v>0</v>
      </c>
      <c r="T1001" s="341" t="n">
        <f aca="false">+[4]data1cf!S1001</f>
        <v>0</v>
      </c>
      <c r="U1001" s="341" t="n">
        <f aca="false">+[4]data1cf!T1001</f>
        <v>0</v>
      </c>
      <c r="V1001" s="341" t="n">
        <f aca="false">+[4]data1cf!U1001</f>
        <v>0</v>
      </c>
      <c r="W1001" s="341" t="n">
        <f aca="false">+[4]data1cf!V1001</f>
        <v>0</v>
      </c>
      <c r="X1001" s="341" t="n">
        <f aca="false">+[4]data1cf!W1001</f>
        <v>0</v>
      </c>
      <c r="Y1001" s="341" t="n">
        <f aca="false">+[4]data1cf!X1001</f>
        <v>0</v>
      </c>
      <c r="Z1001" s="341" t="n">
        <f aca="false">+[4]data1cf!Y1001</f>
        <v>0</v>
      </c>
      <c r="AA1001" s="341" t="n">
        <f aca="false">+[4]data1cf!Z1001</f>
        <v>0</v>
      </c>
      <c r="AB1001" s="341"/>
      <c r="AC1001" s="342" t="n">
        <f aca="false">XNPV(0.1,B1001:AA1001,$B$1:$AA$1)</f>
        <v>21288.6153636057</v>
      </c>
      <c r="AD1001" s="342" t="n">
        <f aca="false">SUMPRODUCT(B1001:AA1001,$B$1010:$AA$1010)</f>
        <v>46592.2283909364</v>
      </c>
      <c r="AE1001" s="343" t="n">
        <f aca="false">SUMPRODUCT(B1001:AA1001,$B$1012:$AA$1012)</f>
        <v>46255.1847514144</v>
      </c>
      <c r="AF1001" s="344" t="n">
        <f aca="false">XIRR(B1001:AA1001,$B$1:$AA$1)</f>
        <v>0.150742166002698</v>
      </c>
      <c r="AG1001" s="342" t="n">
        <f aca="false">1-EXP(-(1/0.25)*(AD1001/ABS($AD$1010)))</f>
        <v>0.977387715743137</v>
      </c>
    </row>
    <row r="1002" customFormat="false" ht="12.75" hidden="false" customHeight="false" outlineLevel="0" collapsed="false">
      <c r="B1002" s="347"/>
      <c r="C1002" s="347"/>
      <c r="D1002" s="347"/>
      <c r="E1002" s="347"/>
      <c r="F1002" s="347"/>
      <c r="G1002" s="347"/>
      <c r="H1002" s="348"/>
      <c r="I1002" s="348"/>
      <c r="J1002" s="348"/>
      <c r="K1002" s="348"/>
      <c r="L1002" s="348"/>
      <c r="M1002" s="348"/>
      <c r="N1002" s="348"/>
      <c r="O1002" s="348"/>
      <c r="P1002" s="348"/>
      <c r="Q1002" s="348"/>
      <c r="R1002" s="348"/>
      <c r="S1002" s="348"/>
      <c r="T1002" s="348"/>
      <c r="U1002" s="348"/>
      <c r="V1002" s="348"/>
      <c r="W1002" s="348"/>
      <c r="X1002" s="348"/>
      <c r="Y1002" s="348"/>
      <c r="Z1002" s="348"/>
      <c r="AA1002" s="348"/>
      <c r="AB1002" s="349"/>
      <c r="AC1002" s="342"/>
      <c r="AD1002" s="343" t="n">
        <f aca="false">AVERAGE(AD2:AD1001)</f>
        <v>49183.4333649397</v>
      </c>
      <c r="AE1002" s="343" t="n">
        <f aca="false">AVERAGE(AE2:AE1001)</f>
        <v>48850.1912899089</v>
      </c>
      <c r="AF1002" s="344"/>
      <c r="AG1002" s="342" t="n">
        <f aca="false">AVERAGE(AG2:AG1001)</f>
        <v>0.981181183323705</v>
      </c>
    </row>
    <row r="1003" customFormat="false" ht="12.75" hidden="false" customHeight="false" outlineLevel="0" collapsed="false">
      <c r="B1003" s="347"/>
      <c r="C1003" s="347"/>
      <c r="D1003" s="347"/>
      <c r="E1003" s="347"/>
      <c r="F1003" s="347"/>
      <c r="G1003" s="347"/>
      <c r="H1003" s="348"/>
      <c r="I1003" s="348"/>
      <c r="J1003" s="348"/>
      <c r="K1003" s="348"/>
      <c r="L1003" s="348"/>
      <c r="M1003" s="348"/>
      <c r="N1003" s="348"/>
      <c r="O1003" s="348"/>
      <c r="P1003" s="348"/>
      <c r="Q1003" s="348"/>
      <c r="R1003" s="348"/>
      <c r="S1003" s="348"/>
      <c r="T1003" s="348"/>
      <c r="U1003" s="348"/>
      <c r="V1003" s="348"/>
      <c r="W1003" s="348"/>
      <c r="X1003" s="348"/>
      <c r="Y1003" s="348"/>
      <c r="Z1003" s="348"/>
      <c r="AA1003" s="348"/>
      <c r="AB1003" s="349"/>
      <c r="AC1003" s="350"/>
      <c r="AD1003" s="350"/>
      <c r="AE1003" s="342"/>
      <c r="AF1003" s="345"/>
    </row>
    <row r="1004" customFormat="false" ht="13.5" hidden="false" customHeight="false" outlineLevel="0" collapsed="false">
      <c r="A1004" s="0" t="s">
        <v>380</v>
      </c>
      <c r="B1004" s="351" t="n">
        <f aca="false">AVERAGE(B2:B1001)</f>
        <v>-67218.3605987658</v>
      </c>
      <c r="C1004" s="351" t="n">
        <f aca="false">AVERAGE(C2:C1001)</f>
        <v>11962.1789864429</v>
      </c>
      <c r="D1004" s="351" t="n">
        <f aca="false">AVERAGE(D2:D1001)</f>
        <v>12948.6549576282</v>
      </c>
      <c r="E1004" s="351" t="n">
        <f aca="false">AVERAGE(E2:E1001)</f>
        <v>12618.5941518312</v>
      </c>
      <c r="F1004" s="351" t="n">
        <f aca="false">AVERAGE(F2:F1001)</f>
        <v>12338.8239068044</v>
      </c>
      <c r="G1004" s="351" t="n">
        <f aca="false">AVERAGE(G2:G1001)</f>
        <v>12086.0757732705</v>
      </c>
      <c r="H1004" s="351" t="n">
        <f aca="false">AVERAGE(H2:H1001)</f>
        <v>11857.375598449</v>
      </c>
      <c r="I1004" s="351" t="n">
        <f aca="false">AVERAGE(I2:I1001)</f>
        <v>11719.4053307252</v>
      </c>
      <c r="J1004" s="351" t="n">
        <f aca="false">AVERAGE(J2:J1001)</f>
        <v>11678.5182736301</v>
      </c>
      <c r="K1004" s="351" t="n">
        <f aca="false">AVERAGE(K2:K1001)</f>
        <v>11630.8306582711</v>
      </c>
      <c r="L1004" s="351" t="n">
        <f aca="false">AVERAGE(L2:L1001)</f>
        <v>11581.7907221374</v>
      </c>
      <c r="M1004" s="351" t="n">
        <f aca="false">AVERAGE(M2:M1001)</f>
        <v>11530.0664946928</v>
      </c>
      <c r="N1004" s="351" t="n">
        <f aca="false">AVERAGE(N2:N1001)</f>
        <v>11483.5620800408</v>
      </c>
      <c r="O1004" s="351" t="n">
        <f aca="false">AVERAGE(O2:O1001)</f>
        <v>11432.3877637367</v>
      </c>
      <c r="P1004" s="351" t="n">
        <f aca="false">AVERAGE(P2:P1001)</f>
        <v>11379.2251189628</v>
      </c>
      <c r="Q1004" s="351" t="n">
        <f aca="false">AVERAGE(Q2:Q1001)</f>
        <v>11334.2430084334</v>
      </c>
      <c r="R1004" s="351" t="n">
        <f aca="false">AVERAGE(R2:R1001)</f>
        <v>770.967708723604</v>
      </c>
      <c r="S1004" s="351" t="n">
        <f aca="false">AVERAGE(S2:S1001)</f>
        <v>0</v>
      </c>
      <c r="T1004" s="351" t="n">
        <f aca="false">AVERAGE(T2:T1001)</f>
        <v>0</v>
      </c>
      <c r="U1004" s="351" t="n">
        <f aca="false">AVERAGE(U2:U1001)</f>
        <v>0</v>
      </c>
      <c r="V1004" s="351" t="n">
        <f aca="false">AVERAGE(V2:V1001)</f>
        <v>0</v>
      </c>
      <c r="W1004" s="349"/>
      <c r="X1004" s="349"/>
      <c r="Y1004" s="349"/>
      <c r="Z1004" s="349"/>
      <c r="AA1004" s="349"/>
      <c r="AB1004" s="349"/>
      <c r="AC1004" s="342"/>
      <c r="AD1004" s="342"/>
      <c r="AE1004" s="342"/>
      <c r="AF1004" s="345"/>
    </row>
    <row r="1005" customFormat="false" ht="13.5" hidden="false" customHeight="false" outlineLevel="0" collapsed="false">
      <c r="B1005" s="351"/>
      <c r="C1005" s="351"/>
      <c r="D1005" s="351"/>
      <c r="E1005" s="351"/>
      <c r="F1005" s="351"/>
      <c r="G1005" s="351"/>
      <c r="H1005" s="351"/>
      <c r="I1005" s="351"/>
      <c r="J1005" s="351"/>
      <c r="K1005" s="351"/>
      <c r="L1005" s="351"/>
      <c r="M1005" s="349"/>
      <c r="N1005" s="349"/>
      <c r="O1005" s="349"/>
      <c r="P1005" s="349"/>
      <c r="Q1005" s="349"/>
      <c r="R1005" s="349"/>
      <c r="S1005" s="349"/>
      <c r="T1005" s="349"/>
      <c r="U1005" s="349"/>
      <c r="V1005" s="349"/>
      <c r="W1005" s="349"/>
      <c r="X1005" s="349"/>
      <c r="Y1005" s="349"/>
      <c r="Z1005" s="349"/>
      <c r="AA1005" s="349"/>
      <c r="AB1005" s="352" t="s">
        <v>381</v>
      </c>
      <c r="AC1005" s="241" t="s">
        <v>382</v>
      </c>
      <c r="AD1005" s="353" t="s">
        <v>383</v>
      </c>
    </row>
    <row r="1006" customFormat="false" ht="12.75" hidden="false" customHeight="false" outlineLevel="0" collapsed="false">
      <c r="B1006" s="354" t="n">
        <f aca="false">(B1-$B$1)/365</f>
        <v>0</v>
      </c>
      <c r="C1006" s="354" t="n">
        <f aca="false">(C1-$B$1)/((C1-$B$1)/1)</f>
        <v>1</v>
      </c>
      <c r="D1006" s="354" t="n">
        <f aca="false">(D1-$B$1)/((D1-$B$1)/(C1006+1))</f>
        <v>2</v>
      </c>
      <c r="E1006" s="354" t="n">
        <f aca="false">(E1-$B$1)/((E1-$B$1)/(D1006+1))</f>
        <v>3</v>
      </c>
      <c r="F1006" s="354" t="n">
        <f aca="false">(F1-$B$1)/((F1-$B$1)/(E1006+1))</f>
        <v>4</v>
      </c>
      <c r="G1006" s="354" t="n">
        <f aca="false">(G1-$B$1)/((G1-$B$1)/(F1006+1))</f>
        <v>5</v>
      </c>
      <c r="H1006" s="354" t="n">
        <f aca="false">(H1-$B$1)/((H1-$B$1)/(G1006+1))</f>
        <v>6</v>
      </c>
      <c r="I1006" s="354" t="n">
        <f aca="false">(I1-$B$1)/((I1-$B$1)/(H1006+1))</f>
        <v>7</v>
      </c>
      <c r="J1006" s="354" t="n">
        <f aca="false">(J1-$B$1)/((J1-$B$1)/(I1006+1))</f>
        <v>8</v>
      </c>
      <c r="K1006" s="354" t="n">
        <f aca="false">(K1-$B$1)/((K1-$B$1)/(J1006+1))</f>
        <v>9</v>
      </c>
      <c r="L1006" s="354" t="n">
        <f aca="false">(L1-$B$1)/((L1-$B$1)/(K1006+1))</f>
        <v>10</v>
      </c>
      <c r="M1006" s="354" t="n">
        <f aca="false">(M1-$B$1)/((M1-$B$1)/(L1006+1))</f>
        <v>11</v>
      </c>
      <c r="N1006" s="354" t="n">
        <f aca="false">(N1-$B$1)/((N1-$B$1)/(M1006+1))</f>
        <v>12</v>
      </c>
      <c r="O1006" s="354" t="n">
        <f aca="false">(O1-$B$1)/((O1-$B$1)/(N1006+1))</f>
        <v>13</v>
      </c>
      <c r="P1006" s="354" t="n">
        <f aca="false">(P1-$B$1)/((P1-$B$1)/(O1006+1))</f>
        <v>14</v>
      </c>
      <c r="Q1006" s="354" t="n">
        <f aca="false">(Q1-$B$1)/((Q1-$B$1)/(P1006+1))</f>
        <v>15</v>
      </c>
      <c r="R1006" s="354" t="n">
        <f aca="false">(R1-$B$1)/((R1-$B$1)/(Q1006+1))</f>
        <v>16</v>
      </c>
      <c r="S1006" s="354" t="n">
        <f aca="false">(S1-$B$1)/((S1-$B$1)/(R1006+1))</f>
        <v>17</v>
      </c>
      <c r="T1006" s="354" t="n">
        <f aca="false">(T1-$B$1)/((T1-$B$1)/(S1006+1))</f>
        <v>18</v>
      </c>
      <c r="U1006" s="354" t="n">
        <f aca="false">(U1-$B$1)/((U1-$B$1)/(T1006+1))</f>
        <v>19</v>
      </c>
      <c r="V1006" s="354" t="n">
        <f aca="false">(V1-$B$1)/((V1-$B$1)/(U1006+1))</f>
        <v>20</v>
      </c>
      <c r="W1006" s="355"/>
      <c r="X1006" s="355"/>
      <c r="Y1006" s="355"/>
      <c r="Z1006" s="355"/>
      <c r="AA1006" s="355"/>
      <c r="AB1006" s="356" t="s">
        <v>384</v>
      </c>
      <c r="AC1006" s="357" t="n">
        <f aca="false">PERCENTILE(AC$2:$AC$1001,0.05)</f>
        <v>19403.1266880054</v>
      </c>
      <c r="AD1006" s="358" t="n">
        <f aca="false">PERCENTILE($AD$2:AD$1001,0.05)</f>
        <v>44736.6700179386</v>
      </c>
      <c r="AE1006" s="359" t="s">
        <v>385</v>
      </c>
      <c r="AF1006" s="360" t="n">
        <f aca="false">AVERAGE(AG2:AG1001)</f>
        <v>0.981181183323705</v>
      </c>
    </row>
    <row r="1007" customFormat="false" ht="13.5" hidden="false" customHeight="false" outlineLevel="0" collapsed="false">
      <c r="B1007" s="361"/>
      <c r="C1007" s="361"/>
      <c r="D1007" s="361"/>
      <c r="E1007" s="361"/>
      <c r="F1007" s="361"/>
      <c r="G1007" s="361"/>
      <c r="H1007" s="361"/>
      <c r="I1007" s="361"/>
      <c r="J1007" s="361"/>
      <c r="K1007" s="361"/>
      <c r="L1007" s="361"/>
      <c r="M1007" s="349"/>
      <c r="N1007" s="349"/>
      <c r="O1007" s="349"/>
      <c r="P1007" s="349"/>
      <c r="Q1007" s="349"/>
      <c r="R1007" s="349"/>
      <c r="S1007" s="349"/>
      <c r="T1007" s="349"/>
      <c r="U1007" s="349"/>
      <c r="V1007" s="349"/>
      <c r="W1007" s="349"/>
      <c r="X1007" s="349"/>
      <c r="Y1007" s="349"/>
      <c r="Z1007" s="349"/>
      <c r="AA1007" s="349"/>
      <c r="AB1007" s="362" t="s">
        <v>386</v>
      </c>
      <c r="AC1007" s="363" t="n">
        <f aca="false">PERCENTILE(AC$2:$AC$1001,0.1)</f>
        <v>19938.3519022105</v>
      </c>
      <c r="AD1007" s="364" t="n">
        <f aca="false">PERCENTILE($AD$2:AD$1001,0.1)</f>
        <v>45221.3818327502</v>
      </c>
      <c r="AE1007" s="365" t="s">
        <v>387</v>
      </c>
      <c r="AF1007" s="366" t="n">
        <f aca="false">ABS(AD1010)*(-0.25)*LN(1-AF1006)</f>
        <v>48850.1912908335</v>
      </c>
    </row>
    <row r="1008" customFormat="false" ht="12.75" hidden="false" customHeight="false" outlineLevel="0" collapsed="false">
      <c r="A1008" s="0" t="s">
        <v>388</v>
      </c>
      <c r="B1008" s="367" t="n">
        <v>0.0525</v>
      </c>
      <c r="C1008" s="367" t="n">
        <v>0.053</v>
      </c>
      <c r="D1008" s="367" t="n">
        <v>0.0541</v>
      </c>
      <c r="E1008" s="367" t="n">
        <v>0.055</v>
      </c>
      <c r="F1008" s="367" t="n">
        <v>0.055</v>
      </c>
      <c r="G1008" s="367" t="n">
        <v>0.056</v>
      </c>
      <c r="H1008" s="367" t="n">
        <v>0.056</v>
      </c>
      <c r="I1008" s="367" t="n">
        <v>0.055</v>
      </c>
      <c r="J1008" s="367" t="n">
        <v>0.055</v>
      </c>
      <c r="K1008" s="367" t="n">
        <v>0.06</v>
      </c>
      <c r="L1008" s="367" t="n">
        <v>0.061</v>
      </c>
      <c r="M1008" s="113" t="n">
        <v>0.062</v>
      </c>
      <c r="N1008" s="113" t="n">
        <v>0.063</v>
      </c>
      <c r="O1008" s="113" t="n">
        <v>0.064</v>
      </c>
      <c r="P1008" s="113" t="n">
        <v>0.065</v>
      </c>
      <c r="Q1008" s="113" t="n">
        <v>0.065</v>
      </c>
      <c r="R1008" s="113" t="n">
        <v>0.065</v>
      </c>
      <c r="S1008" s="113" t="n">
        <v>0.065</v>
      </c>
      <c r="T1008" s="113" t="n">
        <v>0.065</v>
      </c>
      <c r="U1008" s="113" t="n">
        <v>0.065</v>
      </c>
      <c r="V1008" s="113" t="n">
        <v>0.065</v>
      </c>
      <c r="W1008" s="113"/>
      <c r="X1008" s="113"/>
      <c r="Y1008" s="113"/>
      <c r="Z1008" s="113"/>
      <c r="AA1008" s="113"/>
      <c r="AB1008" s="362" t="s">
        <v>389</v>
      </c>
      <c r="AC1008" s="363" t="n">
        <f aca="false">PERCENTILE(AC$2:$AC$1001,0.9)</f>
        <v>28299.0105273858</v>
      </c>
      <c r="AD1008" s="364" t="n">
        <f aca="false">PERCENTILE($AD$2:AD$1001,0.9)</f>
        <v>53031.4834951625</v>
      </c>
      <c r="AE1008" s="359" t="s">
        <v>390</v>
      </c>
      <c r="AF1008" s="368" t="n">
        <f aca="false">AVERAGE(AF2:AF1001)</f>
        <v>0.161031993782444</v>
      </c>
    </row>
    <row r="1009" customFormat="false" ht="12.75" hidden="false" customHeight="false" outlineLevel="0" collapsed="false">
      <c r="B1009" s="351"/>
      <c r="C1009" s="351"/>
      <c r="D1009" s="351"/>
      <c r="E1009" s="351"/>
      <c r="F1009" s="351"/>
      <c r="G1009" s="351"/>
      <c r="H1009" s="351"/>
      <c r="I1009" s="351"/>
      <c r="J1009" s="351"/>
      <c r="K1009" s="351"/>
      <c r="L1009" s="351"/>
      <c r="M1009" s="349"/>
      <c r="N1009" s="349"/>
      <c r="O1009" s="349"/>
      <c r="P1009" s="349"/>
      <c r="Q1009" s="349"/>
      <c r="R1009" s="349"/>
      <c r="S1009" s="349"/>
      <c r="T1009" s="349"/>
      <c r="U1009" s="349"/>
      <c r="V1009" s="349"/>
      <c r="W1009" s="349"/>
      <c r="X1009" s="349"/>
      <c r="Y1009" s="349"/>
      <c r="Z1009" s="349"/>
      <c r="AA1009" s="349"/>
      <c r="AB1009" s="369" t="s">
        <v>391</v>
      </c>
      <c r="AC1009" s="363" t="n">
        <f aca="false">PERCENTILE(AC$2:$AC$1001,0.95)</f>
        <v>28844.6790057355</v>
      </c>
      <c r="AD1009" s="364" t="n">
        <f aca="false">PERCENTILE($AD$2:AD$1001,0.95)</f>
        <v>53531.057365492</v>
      </c>
      <c r="AE1009" s="370" t="s">
        <v>392</v>
      </c>
      <c r="AF1009" s="371" t="n">
        <f aca="false">AVERAGE(B1008:Q1008)</f>
        <v>0.058225</v>
      </c>
    </row>
    <row r="1010" customFormat="false" ht="12.75" hidden="false" customHeight="false" outlineLevel="0" collapsed="false">
      <c r="A1010" s="0" t="s">
        <v>393</v>
      </c>
      <c r="B1010" s="372" t="n">
        <f aca="false">1/(B1008+1)^B1006</f>
        <v>1</v>
      </c>
      <c r="C1010" s="372" t="n">
        <f aca="false">1/(C1008+1)^C1006</f>
        <v>0.949667616334283</v>
      </c>
      <c r="D1010" s="372" t="n">
        <f aca="false">1/(D1008+1)^D1006</f>
        <v>0.899987284079663</v>
      </c>
      <c r="E1010" s="372" t="n">
        <f aca="false">1/(E1008+1)^E1006</f>
        <v>0.851613664183823</v>
      </c>
      <c r="F1010" s="372" t="n">
        <f aca="false">1/(F1008+1)^F1006</f>
        <v>0.807216743302202</v>
      </c>
      <c r="G1010" s="372" t="n">
        <f aca="false">1/(G1008+1)^G1006</f>
        <v>0.761518413465154</v>
      </c>
      <c r="H1010" s="372" t="n">
        <f aca="false">1/(H1008+1)^H1006</f>
        <v>0.721134861235942</v>
      </c>
      <c r="I1010" s="372" t="n">
        <f aca="false">1/(I1008+1)^I1006</f>
        <v>0.68743680855412</v>
      </c>
      <c r="J1010" s="372" t="n">
        <f aca="false">1/(J1008+1)^J1006</f>
        <v>0.651598870667413</v>
      </c>
      <c r="K1010" s="372" t="n">
        <f aca="false">1/(K1008+1)^K1006</f>
        <v>0.591898463530025</v>
      </c>
      <c r="L1010" s="372" t="n">
        <f aca="false">1/(L1008+1)^L1006</f>
        <v>0.553154132147026</v>
      </c>
      <c r="M1010" s="372" t="n">
        <f aca="false">1/(M1008+1)^M1006</f>
        <v>0.515976967555471</v>
      </c>
      <c r="N1010" s="372" t="n">
        <f aca="false">1/(N1008+1)^N1006</f>
        <v>0.480397596304715</v>
      </c>
      <c r="O1010" s="372" t="n">
        <f aca="false">1/(O1008+1)^O1006</f>
        <v>0.446435617874388</v>
      </c>
      <c r="P1010" s="372" t="n">
        <f aca="false">1/(P1008+1)^P1006</f>
        <v>0.414100248530959</v>
      </c>
      <c r="Q1010" s="372" t="n">
        <f aca="false">1/(Q1008+1)^Q1006</f>
        <v>0.388826524442215</v>
      </c>
      <c r="R1010" s="372" t="n">
        <f aca="false">1/(R1008+1)^R1006</f>
        <v>0.365095328114756</v>
      </c>
      <c r="S1010" s="372" t="n">
        <f aca="false">1/(S1008+1)^S1006</f>
        <v>0.342812514661743</v>
      </c>
      <c r="T1010" s="372" t="n">
        <f aca="false">1/(T1008+1)^T1006</f>
        <v>0.321889685128397</v>
      </c>
      <c r="U1010" s="372" t="n">
        <f aca="false">1/(U1008+1)^U1006</f>
        <v>0.302243835801312</v>
      </c>
      <c r="V1010" s="372" t="n">
        <f aca="false">1/(V1008+1)^V1006</f>
        <v>0.28379702892142</v>
      </c>
      <c r="W1010" s="373"/>
      <c r="X1010" s="373"/>
      <c r="Y1010" s="373"/>
      <c r="Z1010" s="373"/>
      <c r="AA1010" s="373"/>
      <c r="AB1010" s="374" t="s">
        <v>394</v>
      </c>
      <c r="AC1010" s="363" t="n">
        <f aca="false">AVERAGE(AC$2:$AC$1001)</f>
        <v>24173.0980926471</v>
      </c>
      <c r="AD1010" s="364" t="n">
        <f aca="false">AVERAGE($AD$2:AD$1001)</f>
        <v>49183.4333649397</v>
      </c>
      <c r="AE1010" s="370" t="s">
        <v>395</v>
      </c>
      <c r="AF1010" s="371" t="n">
        <v>0.000452618195470391</v>
      </c>
    </row>
    <row r="1011" customFormat="false" ht="13.5" hidden="false" customHeight="false" outlineLevel="0" collapsed="false">
      <c r="B1011" s="351"/>
      <c r="C1011" s="351"/>
      <c r="D1011" s="351"/>
      <c r="E1011" s="351"/>
      <c r="F1011" s="351"/>
      <c r="G1011" s="351"/>
      <c r="H1011" s="351"/>
      <c r="I1011" s="351"/>
      <c r="J1011" s="351"/>
      <c r="K1011" s="351"/>
      <c r="L1011" s="351"/>
      <c r="M1011" s="349"/>
      <c r="N1011" s="349"/>
      <c r="O1011" s="349"/>
      <c r="P1011" s="349"/>
      <c r="Q1011" s="349"/>
      <c r="R1011" s="349"/>
      <c r="S1011" s="349"/>
      <c r="T1011" s="349"/>
      <c r="U1011" s="349"/>
      <c r="V1011" s="349"/>
      <c r="W1011" s="349"/>
      <c r="X1011" s="349"/>
      <c r="Y1011" s="349"/>
      <c r="Z1011" s="349"/>
      <c r="AA1011" s="349"/>
      <c r="AB1011" s="375"/>
      <c r="AC1011" s="298"/>
      <c r="AD1011" s="17"/>
      <c r="AE1011" s="376" t="s">
        <v>396</v>
      </c>
      <c r="AF1011" s="377" t="n">
        <f aca="false">AF1009+AF1010</f>
        <v>0.0586776181954704</v>
      </c>
    </row>
    <row r="1012" customFormat="false" ht="13.5" hidden="false" customHeight="false" outlineLevel="0" collapsed="false">
      <c r="A1012" s="0" t="s">
        <v>397</v>
      </c>
      <c r="B1012" s="378" t="n">
        <f aca="false">1/(1+B1008+$AF$1010)^B1006</f>
        <v>1</v>
      </c>
      <c r="C1012" s="378" t="n">
        <f aca="false">1/(1+C1008+$AF$1010)^C1006</f>
        <v>0.949259589589295</v>
      </c>
      <c r="D1012" s="378" t="n">
        <f aca="false">1/(1+D1008+$AF$1010)^D1006</f>
        <v>0.899214893598272</v>
      </c>
      <c r="E1012" s="378" t="n">
        <f aca="false">1/(1+E1008+$AF$1010)^E1006</f>
        <v>0.850518521042026</v>
      </c>
      <c r="F1012" s="378" t="n">
        <f aca="false">1/(1+F1008+$AF$1010)^F1006</f>
        <v>0.805832972868242</v>
      </c>
      <c r="G1012" s="378" t="n">
        <f aca="false">1/(1+G1008+$AF$1010)^G1006</f>
        <v>0.759888516064891</v>
      </c>
      <c r="H1012" s="378" t="n">
        <f aca="false">1/(1+H1008+$AF$1010)^H1006</f>
        <v>0.719283101747486</v>
      </c>
      <c r="I1012" s="378" t="n">
        <f aca="false">1/(1+I1008+$AF$1010)^I1006</f>
        <v>0.685375868290796</v>
      </c>
      <c r="J1012" s="378" t="n">
        <f aca="false">1/(1+J1008+$AF$1010)^J1006</f>
        <v>0.64936678016167</v>
      </c>
      <c r="K1012" s="378" t="n">
        <f aca="false">1/(1+K1008+$AF$1010)^K1006</f>
        <v>0.589628655582486</v>
      </c>
      <c r="L1012" s="378" t="n">
        <f aca="false">1/(1+L1008+$AF$1010)^L1006</f>
        <v>0.550799926734557</v>
      </c>
      <c r="M1012" s="378" t="n">
        <f aca="false">1/(1+M1008+$AF$1010)^M1006</f>
        <v>0.513564171794074</v>
      </c>
      <c r="N1012" s="378" t="n">
        <f aca="false">1/(1+N1008+$AF$1010)^N1006</f>
        <v>0.477949775829883</v>
      </c>
      <c r="O1012" s="378" t="n">
        <f aca="false">1/(1+O1008+$AF$1010)^O1006</f>
        <v>0.443974115984079</v>
      </c>
      <c r="P1012" s="378" t="n">
        <f aca="false">1/(1+P1008+$AF$1010)^P1006</f>
        <v>0.411644224758288</v>
      </c>
      <c r="Q1012" s="378" t="n">
        <f aca="false">1/(1+Q1008+$AF$1010)^Q1006</f>
        <v>0.386356199917627</v>
      </c>
      <c r="R1012" s="378" t="n">
        <f aca="false">1/(1+R1008+$AF$1010)^R1006</f>
        <v>0.362621662680775</v>
      </c>
      <c r="S1012" s="378" t="n">
        <f aca="false">1/(1+S1008+$AF$1010)^S1006</f>
        <v>0.340345179586623</v>
      </c>
      <c r="T1012" s="378" t="n">
        <f aca="false">1/(1+T1008+$AF$1010)^T1006</f>
        <v>0.319437179818523</v>
      </c>
      <c r="U1012" s="378" t="n">
        <f aca="false">1/(1+U1008+$AF$1010)^U1006</f>
        <v>0.299813595051787</v>
      </c>
      <c r="V1012" s="378" t="n">
        <f aca="false">1/(1+V1008+$AF$1010)^V1006</f>
        <v>0.281395521425978</v>
      </c>
      <c r="W1012" s="379"/>
      <c r="X1012" s="379"/>
      <c r="Y1012" s="379"/>
      <c r="Z1012" s="379"/>
      <c r="AA1012" s="379"/>
      <c r="AB1012" s="380" t="s">
        <v>398</v>
      </c>
      <c r="AC1012" s="381" t="n">
        <f aca="false">AC1010/(AC1010-AC1006)</f>
        <v>5.06776582960737</v>
      </c>
      <c r="AD1012" s="382" t="n">
        <f aca="false">AD1010/(AD1010-AD1006)</f>
        <v>11.0605016563584</v>
      </c>
      <c r="AE1012" s="383" t="s">
        <v>399</v>
      </c>
      <c r="AF1012" s="384" t="n">
        <f aca="false">AF1007-AVERAGE(AE2:AE1001)</f>
        <v>9.24505002330989E-007</v>
      </c>
    </row>
    <row r="1013" customFormat="false" ht="12.75" hidden="false" customHeight="false" outlineLevel="0" collapsed="false">
      <c r="B1013" s="351"/>
      <c r="C1013" s="351"/>
      <c r="D1013" s="351"/>
      <c r="E1013" s="351"/>
      <c r="F1013" s="351"/>
      <c r="G1013" s="351"/>
      <c r="H1013" s="349"/>
      <c r="I1013" s="349"/>
      <c r="J1013" s="349"/>
      <c r="K1013" s="349"/>
      <c r="L1013" s="349"/>
      <c r="M1013" s="349"/>
      <c r="N1013" s="349"/>
      <c r="O1013" s="349"/>
      <c r="P1013" s="349"/>
      <c r="Q1013" s="349"/>
      <c r="R1013" s="349"/>
      <c r="S1013" s="349"/>
      <c r="T1013" s="349"/>
      <c r="U1013" s="349"/>
      <c r="V1013" s="349"/>
      <c r="W1013" s="349"/>
      <c r="X1013" s="349"/>
      <c r="Y1013" s="349"/>
      <c r="Z1013" s="349"/>
      <c r="AA1013" s="349"/>
      <c r="AB1013" s="349"/>
    </row>
    <row r="1014" customFormat="false" ht="12.75" hidden="false" customHeight="false" outlineLevel="0" collapsed="false">
      <c r="B1014" s="351"/>
      <c r="C1014" s="351"/>
      <c r="D1014" s="351"/>
      <c r="E1014" s="351"/>
      <c r="F1014" s="351"/>
      <c r="G1014" s="351"/>
      <c r="H1014" s="349"/>
      <c r="I1014" s="349"/>
      <c r="J1014" s="349"/>
      <c r="K1014" s="349"/>
      <c r="L1014" s="349"/>
      <c r="M1014" s="349"/>
      <c r="N1014" s="349"/>
      <c r="O1014" s="349"/>
      <c r="P1014" s="349"/>
      <c r="Q1014" s="349"/>
      <c r="R1014" s="349"/>
      <c r="S1014" s="349"/>
      <c r="T1014" s="349"/>
      <c r="U1014" s="349"/>
      <c r="V1014" s="349"/>
      <c r="W1014" s="349"/>
      <c r="X1014" s="349"/>
      <c r="Y1014" s="349"/>
      <c r="Z1014" s="349"/>
      <c r="AA1014" s="349"/>
      <c r="AB1014" s="349"/>
    </row>
    <row r="1015" customFormat="false" ht="12.75" hidden="false" customHeight="false" outlineLevel="0" collapsed="false">
      <c r="B1015" s="351"/>
      <c r="C1015" s="351"/>
      <c r="D1015" s="351"/>
      <c r="E1015" s="351"/>
      <c r="F1015" s="351"/>
      <c r="G1015" s="351"/>
      <c r="H1015" s="349"/>
      <c r="I1015" s="349"/>
      <c r="J1015" s="349"/>
      <c r="K1015" s="349"/>
      <c r="L1015" s="349"/>
      <c r="M1015" s="349"/>
      <c r="N1015" s="349"/>
      <c r="O1015" s="349"/>
      <c r="P1015" s="349"/>
      <c r="Q1015" s="349"/>
      <c r="R1015" s="349"/>
      <c r="S1015" s="349"/>
      <c r="T1015" s="349"/>
      <c r="U1015" s="349"/>
      <c r="V1015" s="349"/>
      <c r="W1015" s="349"/>
      <c r="X1015" s="349"/>
      <c r="Y1015" s="349"/>
      <c r="Z1015" s="349"/>
      <c r="AA1015" s="349"/>
      <c r="AB1015" s="349"/>
    </row>
    <row r="1016" customFormat="false" ht="12.75" hidden="false" customHeight="false" outlineLevel="0" collapsed="false">
      <c r="B1016" s="351"/>
      <c r="C1016" s="351"/>
      <c r="D1016" s="351"/>
      <c r="E1016" s="351"/>
      <c r="F1016" s="351"/>
      <c r="G1016" s="351"/>
      <c r="H1016" s="349"/>
      <c r="I1016" s="349"/>
      <c r="J1016" s="349"/>
      <c r="K1016" s="349"/>
      <c r="L1016" s="349"/>
      <c r="M1016" s="349"/>
      <c r="N1016" s="349"/>
      <c r="O1016" s="349"/>
      <c r="P1016" s="349"/>
      <c r="Q1016" s="349"/>
      <c r="R1016" s="349"/>
      <c r="S1016" s="349"/>
      <c r="T1016" s="349"/>
      <c r="U1016" s="349"/>
      <c r="V1016" s="349"/>
      <c r="W1016" s="349"/>
      <c r="X1016" s="349"/>
      <c r="Y1016" s="349"/>
      <c r="Z1016" s="349"/>
      <c r="AA1016" s="349"/>
      <c r="AB1016" s="349"/>
    </row>
    <row r="1017" customFormat="false" ht="12.75" hidden="false" customHeight="false" outlineLevel="0" collapsed="false">
      <c r="B1017" s="351"/>
      <c r="C1017" s="351"/>
      <c r="D1017" s="351"/>
      <c r="E1017" s="351"/>
      <c r="F1017" s="351"/>
      <c r="G1017" s="351"/>
      <c r="H1017" s="349"/>
      <c r="I1017" s="349"/>
      <c r="J1017" s="349"/>
      <c r="K1017" s="349"/>
      <c r="L1017" s="349"/>
      <c r="M1017" s="349"/>
      <c r="N1017" s="349"/>
      <c r="O1017" s="349"/>
      <c r="P1017" s="349"/>
      <c r="Q1017" s="349"/>
      <c r="R1017" s="349"/>
      <c r="S1017" s="349"/>
      <c r="T1017" s="349"/>
      <c r="U1017" s="349"/>
      <c r="V1017" s="349"/>
      <c r="W1017" s="349"/>
      <c r="X1017" s="349"/>
      <c r="Y1017" s="349"/>
      <c r="Z1017" s="349"/>
      <c r="AA1017" s="349"/>
      <c r="AB1017" s="349"/>
    </row>
    <row r="1018" customFormat="false" ht="12.75" hidden="false" customHeight="false" outlineLevel="0" collapsed="false">
      <c r="B1018" s="351"/>
      <c r="C1018" s="351"/>
      <c r="D1018" s="351"/>
      <c r="E1018" s="351"/>
      <c r="F1018" s="351"/>
      <c r="G1018" s="351"/>
      <c r="H1018" s="349"/>
      <c r="I1018" s="349"/>
      <c r="J1018" s="349"/>
      <c r="K1018" s="349"/>
      <c r="L1018" s="349"/>
      <c r="M1018" s="349"/>
      <c r="N1018" s="349"/>
      <c r="O1018" s="349"/>
      <c r="P1018" s="349"/>
      <c r="Q1018" s="349"/>
      <c r="R1018" s="349"/>
      <c r="S1018" s="349"/>
      <c r="T1018" s="349"/>
      <c r="U1018" s="349"/>
      <c r="V1018" s="349"/>
      <c r="W1018" s="349"/>
      <c r="X1018" s="349"/>
      <c r="Y1018" s="349"/>
      <c r="Z1018" s="349"/>
      <c r="AA1018" s="349"/>
      <c r="AB1018" s="349"/>
    </row>
    <row r="1019" customFormat="false" ht="12.75" hidden="false" customHeight="false" outlineLevel="0" collapsed="false">
      <c r="B1019" s="351"/>
      <c r="C1019" s="351"/>
      <c r="D1019" s="351"/>
      <c r="E1019" s="351"/>
      <c r="F1019" s="351"/>
      <c r="G1019" s="351"/>
      <c r="H1019" s="349"/>
      <c r="I1019" s="349"/>
      <c r="J1019" s="349"/>
      <c r="K1019" s="349"/>
      <c r="L1019" s="349"/>
      <c r="M1019" s="349"/>
      <c r="N1019" s="349"/>
      <c r="O1019" s="349"/>
      <c r="P1019" s="349"/>
      <c r="Q1019" s="349"/>
      <c r="R1019" s="349"/>
      <c r="S1019" s="349"/>
      <c r="T1019" s="349"/>
      <c r="U1019" s="349"/>
      <c r="V1019" s="349"/>
      <c r="W1019" s="349"/>
      <c r="X1019" s="349"/>
      <c r="Y1019" s="349"/>
      <c r="Z1019" s="349"/>
      <c r="AA1019" s="349"/>
      <c r="AB1019" s="349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33"/>
  <sheetViews>
    <sheetView showFormulas="false" showGridLines="true" showRowColHeaders="true" showZeros="true" rightToLeft="false" tabSelected="false" showOutlineSymbols="true" defaultGridColor="true" view="normal" topLeftCell="A4" colorId="64" zoomScale="100" zoomScaleNormal="100" zoomScalePageLayoutView="100" workbookViewId="0">
      <selection pane="topLeft" activeCell="C31" activeCellId="0" sqref="C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10.56"/>
    <col collapsed="false" customWidth="true" hidden="false" outlineLevel="0" max="3" min="3" style="0" width="8.7"/>
    <col collapsed="false" customWidth="true" hidden="false" outlineLevel="0" max="10" min="4" style="0" width="9.7"/>
    <col collapsed="false" customWidth="true" hidden="false" outlineLevel="0" max="12" min="11" style="0" width="10.28"/>
    <col collapsed="false" customWidth="true" hidden="false" outlineLevel="0" max="17" min="13" style="0" width="9.7"/>
    <col collapsed="false" customWidth="true" hidden="false" outlineLevel="0" max="18" min="18" style="0" width="10.28"/>
  </cols>
  <sheetData>
    <row r="1" customFormat="false" ht="12.75" hidden="false" customHeight="false" outlineLevel="0" collapsed="false">
      <c r="A1" s="2" t="str">
        <f aca="false">+assumptions!A1</f>
        <v>Transwestern Pipeline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customFormat="false" ht="12.75" hidden="false" customHeight="false" outlineLevel="0" collapsed="false">
      <c r="A2" s="2" t="str">
        <f aca="false">+assumptions!A2</f>
        <v>TW Expansion 140 MMBtu/d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</row>
    <row r="3" customFormat="false" ht="12.75" hidden="false" customHeight="false" outlineLevel="0" collapsed="false">
      <c r="A3" s="2" t="s">
        <v>48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</row>
    <row r="5" customFormat="false" ht="12.75" hidden="false" customHeight="false" outlineLevel="0" collapsed="false">
      <c r="C5" s="41" t="n">
        <v>1</v>
      </c>
      <c r="D5" s="41" t="n">
        <v>2</v>
      </c>
      <c r="E5" s="41" t="n">
        <v>3</v>
      </c>
      <c r="F5" s="41" t="n">
        <v>4</v>
      </c>
      <c r="G5" s="41" t="n">
        <v>5</v>
      </c>
      <c r="H5" s="41"/>
      <c r="I5" s="41"/>
      <c r="J5" s="41"/>
      <c r="K5" s="41"/>
      <c r="L5" s="41"/>
      <c r="M5" s="41"/>
      <c r="N5" s="41"/>
      <c r="O5" s="41"/>
      <c r="P5" s="41"/>
      <c r="Q5" s="41"/>
    </row>
    <row r="6" customFormat="false" ht="12.75" hidden="false" customHeight="false" outlineLevel="0" collapsed="false">
      <c r="C6" s="42" t="n">
        <v>2002</v>
      </c>
      <c r="D6" s="43" t="n">
        <v>2003</v>
      </c>
      <c r="E6" s="42" t="n">
        <v>2004</v>
      </c>
      <c r="F6" s="43" t="n">
        <v>2005</v>
      </c>
      <c r="G6" s="42" t="n">
        <v>2006</v>
      </c>
      <c r="H6" s="43" t="n">
        <v>2007</v>
      </c>
      <c r="I6" s="42" t="n">
        <v>2008</v>
      </c>
      <c r="J6" s="43" t="n">
        <v>2009</v>
      </c>
      <c r="K6" s="42" t="n">
        <v>2010</v>
      </c>
      <c r="L6" s="43" t="n">
        <v>2011</v>
      </c>
      <c r="M6" s="42" t="n">
        <v>2012</v>
      </c>
      <c r="N6" s="43" t="n">
        <v>2013</v>
      </c>
      <c r="O6" s="42" t="n">
        <v>2014</v>
      </c>
      <c r="P6" s="43" t="n">
        <v>2015</v>
      </c>
      <c r="Q6" s="42" t="n">
        <v>2016</v>
      </c>
      <c r="R6" s="44" t="s">
        <v>49</v>
      </c>
    </row>
    <row r="7" customFormat="false" ht="12.75" hidden="false" customHeight="false" outlineLevel="0" collapsed="false">
      <c r="A7" s="0" t="s">
        <v>50</v>
      </c>
    </row>
    <row r="8" customFormat="false" ht="12.75" hidden="false" customHeight="false" outlineLevel="0" collapsed="false">
      <c r="A8" s="0" t="s">
        <v>51</v>
      </c>
      <c r="C8" s="45" t="n">
        <f aca="false">AVERAGE([1]data1rev!A2:A1001)/12*3</f>
        <v>4654.59327295623</v>
      </c>
      <c r="D8" s="45" t="n">
        <f aca="false">AVERAGE([1]data1rev!B2:B1001)</f>
        <v>18618.0185835908</v>
      </c>
      <c r="E8" s="45" t="n">
        <f aca="false">AVERAGE([1]data1rev!C2:C1001)</f>
        <v>18617.8213297667</v>
      </c>
      <c r="F8" s="45" t="n">
        <f aca="false">AVERAGE([1]data1rev!D2:D1001)</f>
        <v>18617.338791078</v>
      </c>
      <c r="G8" s="45" t="n">
        <f aca="false">AVERAGE([1]data1rev!E2:E1001)</f>
        <v>18617.0106405387</v>
      </c>
      <c r="H8" s="45" t="n">
        <f aca="false">AVERAGE([1]data1rev!F2:F1001)</f>
        <v>18618.4151922856</v>
      </c>
      <c r="I8" s="45" t="n">
        <f aca="false">AVERAGE([1]data1rev!G2:G1001)</f>
        <v>18617.5219819054</v>
      </c>
      <c r="J8" s="45" t="n">
        <f aca="false">AVERAGE([1]data1rev!H2:H1001)</f>
        <v>18617.5608665076</v>
      </c>
      <c r="K8" s="45" t="n">
        <f aca="false">AVERAGE([1]data1rev!I2:I1001)</f>
        <v>18617.4332188107</v>
      </c>
      <c r="L8" s="45" t="n">
        <f aca="false">AVERAGE([1]data1rev!J2:J1001)</f>
        <v>18618.066589473</v>
      </c>
      <c r="M8" s="45" t="n">
        <f aca="false">AVERAGE([1]data1rev!K2:K1001)</f>
        <v>18616.9162403974</v>
      </c>
      <c r="N8" s="45" t="n">
        <f aca="false">AVERAGE([1]data1rev!L2:L1001)</f>
        <v>18618.2327677526</v>
      </c>
      <c r="O8" s="45" t="n">
        <f aca="false">AVERAGE([1]data1rev!M2:M1001)</f>
        <v>18617.6558001826</v>
      </c>
      <c r="P8" s="45" t="n">
        <f aca="false">AVERAGE([1]data1rev!N2:N1001)</f>
        <v>18616.7588988642</v>
      </c>
      <c r="Q8" s="45" t="n">
        <f aca="false">AVERAGE([1]data1rev!O2:O1001)</f>
        <v>18618.0380712531</v>
      </c>
      <c r="R8" s="45" t="n">
        <f aca="false">SUM(C8:G8)</f>
        <v>79124.7826179305</v>
      </c>
    </row>
    <row r="9" customFormat="false" ht="15" hidden="false" customHeight="false" outlineLevel="0" collapsed="false">
      <c r="A9" s="0" t="s">
        <v>52</v>
      </c>
      <c r="C9" s="46" t="n">
        <f aca="false">+assumptions!B12</f>
        <v>2696</v>
      </c>
      <c r="D9" s="46" t="n">
        <v>0</v>
      </c>
      <c r="E9" s="46" t="n">
        <v>0</v>
      </c>
      <c r="F9" s="46" t="n">
        <v>0</v>
      </c>
      <c r="G9" s="46" t="n">
        <v>0</v>
      </c>
      <c r="H9" s="46" t="n">
        <v>0</v>
      </c>
      <c r="I9" s="46" t="n">
        <v>0</v>
      </c>
      <c r="J9" s="46" t="n">
        <v>0</v>
      </c>
      <c r="K9" s="46" t="n">
        <v>0</v>
      </c>
      <c r="L9" s="46" t="n">
        <v>0</v>
      </c>
      <c r="M9" s="46" t="n">
        <v>0</v>
      </c>
      <c r="N9" s="46" t="n">
        <v>0</v>
      </c>
      <c r="O9" s="46" t="n">
        <v>0</v>
      </c>
      <c r="P9" s="46" t="n">
        <v>0</v>
      </c>
      <c r="Q9" s="46" t="n">
        <v>0</v>
      </c>
      <c r="R9" s="46" t="n">
        <f aca="false">SUM(C9:G9)</f>
        <v>2696</v>
      </c>
    </row>
    <row r="10" customFormat="false" ht="12.75" hidden="false" customHeight="false" outlineLevel="0" collapsed="false">
      <c r="A10" s="1" t="s">
        <v>53</v>
      </c>
      <c r="C10" s="45" t="n">
        <f aca="false">SUM(C8:C9)</f>
        <v>7350.59327295623</v>
      </c>
      <c r="D10" s="45" t="n">
        <f aca="false">+D9+D8</f>
        <v>18618.0185835908</v>
      </c>
      <c r="E10" s="45" t="n">
        <f aca="false">+E9+E8</f>
        <v>18617.8213297667</v>
      </c>
      <c r="F10" s="45" t="n">
        <f aca="false">+F9+F8</f>
        <v>18617.338791078</v>
      </c>
      <c r="G10" s="45" t="n">
        <f aca="false">+G9+G8</f>
        <v>18617.0106405387</v>
      </c>
      <c r="H10" s="45" t="n">
        <f aca="false">+H9+H8</f>
        <v>18618.4151922856</v>
      </c>
      <c r="I10" s="45" t="n">
        <f aca="false">+I9+I8</f>
        <v>18617.5219819054</v>
      </c>
      <c r="J10" s="45" t="n">
        <f aca="false">+J9+J8</f>
        <v>18617.5608665076</v>
      </c>
      <c r="K10" s="45" t="n">
        <f aca="false">+K9+K8</f>
        <v>18617.4332188107</v>
      </c>
      <c r="L10" s="45" t="n">
        <f aca="false">+L9+L8</f>
        <v>18618.066589473</v>
      </c>
      <c r="M10" s="45" t="n">
        <f aca="false">+M9+M8</f>
        <v>18616.9162403974</v>
      </c>
      <c r="N10" s="45" t="n">
        <f aca="false">+N9+N8</f>
        <v>18618.2327677526</v>
      </c>
      <c r="O10" s="45" t="n">
        <f aca="false">+O9+O8</f>
        <v>18617.6558001826</v>
      </c>
      <c r="P10" s="45" t="n">
        <f aca="false">+P9+P8</f>
        <v>18616.7588988642</v>
      </c>
      <c r="Q10" s="45" t="n">
        <f aca="false">+Q9+Q8</f>
        <v>18618.0380712531</v>
      </c>
      <c r="R10" s="45" t="n">
        <f aca="false">SUM(C10:G10)</f>
        <v>81820.7826179305</v>
      </c>
    </row>
    <row r="11" customFormat="false" ht="12.75" hidden="false" customHeight="false" outlineLevel="0" collapsed="false">
      <c r="C11" s="45"/>
      <c r="D11" s="45"/>
      <c r="E11" s="45"/>
      <c r="F11" s="45"/>
      <c r="G11" s="45"/>
      <c r="H11" s="45"/>
      <c r="I11" s="45"/>
      <c r="J11" s="45"/>
      <c r="K11" s="45"/>
      <c r="L11" s="45"/>
      <c r="M11" s="45"/>
      <c r="N11" s="45"/>
      <c r="O11" s="45"/>
      <c r="P11" s="45"/>
      <c r="Q11" s="45"/>
      <c r="R11" s="45"/>
    </row>
    <row r="12" customFormat="false" ht="12.75" hidden="false" customHeight="false" outlineLevel="0" collapsed="false">
      <c r="A12" s="0" t="s">
        <v>54</v>
      </c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</row>
    <row r="13" customFormat="false" ht="12.75" hidden="false" customHeight="false" outlineLevel="0" collapsed="false">
      <c r="A13" s="0" t="s">
        <v>55</v>
      </c>
      <c r="C13" s="45" t="n">
        <f aca="false">+DCF!D43/12*3</f>
        <v>360.5</v>
      </c>
      <c r="D13" s="45" t="n">
        <f aca="false">+DCF!E43</f>
        <v>1485.26</v>
      </c>
      <c r="E13" s="45" t="n">
        <f aca="false">+DCF!F43</f>
        <v>1529.8178</v>
      </c>
      <c r="F13" s="45" t="n">
        <f aca="false">+DCF!G43</f>
        <v>1575.712334</v>
      </c>
      <c r="G13" s="45" t="n">
        <f aca="false">+DCF!H43</f>
        <v>1622.98370402</v>
      </c>
      <c r="H13" s="45" t="n">
        <f aca="false">+DCF!I43</f>
        <v>1671.6732151406</v>
      </c>
      <c r="I13" s="45" t="n">
        <f aca="false">+DCF!J43</f>
        <v>1721.82341159482</v>
      </c>
      <c r="J13" s="45" t="n">
        <f aca="false">+DCF!K43</f>
        <v>1773.47811394266</v>
      </c>
      <c r="K13" s="45" t="n">
        <f aca="false">+DCF!L43</f>
        <v>1826.68245736094</v>
      </c>
      <c r="L13" s="45" t="n">
        <f aca="false">+DCF!M43</f>
        <v>1881.48293108177</v>
      </c>
      <c r="M13" s="45" t="n">
        <f aca="false">+DCF!N43</f>
        <v>1937.92741901422</v>
      </c>
      <c r="N13" s="45" t="n">
        <f aca="false">+DCF!O43</f>
        <v>1996.06524158465</v>
      </c>
      <c r="O13" s="45" t="n">
        <f aca="false">+DCF!P43</f>
        <v>2055.94719883219</v>
      </c>
      <c r="P13" s="45" t="n">
        <f aca="false">+DCF!Q43</f>
        <v>2117.62561479716</v>
      </c>
      <c r="Q13" s="45" t="n">
        <f aca="false">+DCF!R43</f>
        <v>2181.15438324107</v>
      </c>
      <c r="R13" s="45" t="n">
        <f aca="false">SUM(C13:G13)</f>
        <v>6574.27383802</v>
      </c>
    </row>
    <row r="14" customFormat="false" ht="12.75" hidden="false" customHeight="false" outlineLevel="0" collapsed="false">
      <c r="A14" s="0" t="s">
        <v>56</v>
      </c>
      <c r="C14" s="45" t="n">
        <f aca="false">AVERAGE([2]data1int!P2:P1001)/12*3</f>
        <v>0</v>
      </c>
      <c r="D14" s="45" t="n">
        <f aca="false">AVERAGE([2]data1int!Q2:Q1001)</f>
        <v>0</v>
      </c>
      <c r="E14" s="45" t="n">
        <f aca="false">AVERAGE([2]data1int!R2:R1001)</f>
        <v>0</v>
      </c>
      <c r="F14" s="45" t="n">
        <f aca="false">AVERAGE([2]data1int!S2:S1001)</f>
        <v>0</v>
      </c>
      <c r="G14" s="45" t="n">
        <f aca="false">AVERAGE([2]data1int!T2:T1001)</f>
        <v>0</v>
      </c>
      <c r="H14" s="45" t="n">
        <f aca="false">AVERAGE([2]data1int!U2:U1001)</f>
        <v>0</v>
      </c>
      <c r="I14" s="45" t="n">
        <f aca="false">AVERAGE([2]data1int!V2:V1001)</f>
        <v>0</v>
      </c>
      <c r="J14" s="45" t="n">
        <f aca="false">AVERAGE([2]data1int!W2:W1001)</f>
        <v>0</v>
      </c>
      <c r="K14" s="45" t="n">
        <f aca="false">AVERAGE([2]data1int!X2:X1001)</f>
        <v>0</v>
      </c>
      <c r="L14" s="45" t="n">
        <f aca="false">AVERAGE([2]data1int!Y2:Y1001)</f>
        <v>0</v>
      </c>
      <c r="M14" s="45" t="n">
        <f aca="false">AVERAGE([2]data1int!Z2:Z1001)</f>
        <v>0</v>
      </c>
      <c r="N14" s="45" t="n">
        <f aca="false">AVERAGE([2]data1int!AA2:AA1001)</f>
        <v>0</v>
      </c>
      <c r="O14" s="45" t="n">
        <f aca="false">AVERAGE([2]data1int!AB2:AB1001)</f>
        <v>0</v>
      </c>
      <c r="P14" s="45" t="n">
        <f aca="false">AVERAGE([2]data1int!AC2:AC1001)</f>
        <v>0</v>
      </c>
      <c r="Q14" s="45" t="n">
        <f aca="false">AVERAGE([2]data1int!AD2:AD1001)</f>
        <v>0</v>
      </c>
      <c r="R14" s="45" t="n">
        <f aca="false">SUM(C14:Q14)</f>
        <v>0</v>
      </c>
    </row>
    <row r="15" customFormat="false" ht="12.75" hidden="false" customHeight="false" outlineLevel="0" collapsed="false">
      <c r="A15" s="0" t="s">
        <v>57</v>
      </c>
      <c r="C15" s="45" t="n">
        <f aca="false">AVERAGE([2]data1int!A2:A1001)*-1</f>
        <v>1561.50717712521</v>
      </c>
      <c r="D15" s="45" t="n">
        <f aca="false">AVERAGE([2]data1int!B2:B1001)*-1</f>
        <v>4076.38961375511</v>
      </c>
      <c r="E15" s="45" t="n">
        <f aca="false">AVERAGE([2]data1int!C2:C1001)*-1</f>
        <v>5037.57668689819</v>
      </c>
      <c r="F15" s="45" t="n">
        <f aca="false">AVERAGE([2]data1int!D2:D1001)*-1</f>
        <v>4277.89789186618</v>
      </c>
      <c r="G15" s="45" t="n">
        <f aca="false">AVERAGE([2]data1int!E2:E1001)*-1</f>
        <v>3471.76083983399</v>
      </c>
      <c r="H15" s="45" t="n">
        <f aca="false">AVERAGE([2]data1int!F2:F1001)*-1</f>
        <v>2611.29283230667</v>
      </c>
      <c r="I15" s="45" t="n">
        <f aca="false">AVERAGE([2]data1int!G2:G1001)*-1</f>
        <v>1688.37396484228</v>
      </c>
      <c r="J15" s="45" t="n">
        <f aca="false">AVERAGE([2]data1int!H2:H1001)*-1</f>
        <v>689.472050930138</v>
      </c>
      <c r="K15" s="45" t="n">
        <f aca="false">AVERAGE([2]data1int!I2:I1001)*-1</f>
        <v>-402.014353192602</v>
      </c>
      <c r="L15" s="45" t="n">
        <f aca="false">AVERAGE([2]data1int!J2:J1001)*-1</f>
        <v>-1597.26284211298</v>
      </c>
      <c r="M15" s="45" t="n">
        <f aca="false">AVERAGE([2]data1int!K2:K1001)*-1</f>
        <v>-2906.29347269489</v>
      </c>
      <c r="N15" s="45" t="n">
        <f aca="false">AVERAGE([2]data1int!L2:L1001)*-1</f>
        <v>-4340.19776660157</v>
      </c>
      <c r="O15" s="45" t="n">
        <f aca="false">AVERAGE([2]data1int!M2:M1001)*-1</f>
        <v>-5911.64680886633</v>
      </c>
      <c r="P15" s="45" t="n">
        <f aca="false">AVERAGE([2]data1int!N2:N1001)*-1</f>
        <v>-7634.0903019255</v>
      </c>
      <c r="Q15" s="45" t="n">
        <f aca="false">AVERAGE([2]data1int!O2:O1001)*-1</f>
        <v>-9522.28900783065</v>
      </c>
      <c r="R15" s="45" t="n">
        <f aca="false">SUM(C15:Q15)</f>
        <v>-8899.52349566674</v>
      </c>
    </row>
    <row r="16" customFormat="false" ht="12.75" hidden="false" customHeight="false" outlineLevel="0" collapsed="false">
      <c r="A16" s="0" t="s">
        <v>58</v>
      </c>
      <c r="C16" s="45" t="n">
        <f aca="false">+DCF!D46</f>
        <v>1348</v>
      </c>
      <c r="D16" s="45" t="n">
        <f aca="false">+DCF!E46</f>
        <v>1388.44</v>
      </c>
      <c r="E16" s="45" t="n">
        <f aca="false">+DCF!F46</f>
        <v>1430.0932</v>
      </c>
      <c r="F16" s="45" t="n">
        <f aca="false">+DCF!G46</f>
        <v>1472.995996</v>
      </c>
      <c r="G16" s="45" t="n">
        <f aca="false">+DCF!H46</f>
        <v>1517.18587588</v>
      </c>
      <c r="H16" s="45" t="n">
        <f aca="false">+DCF!I46</f>
        <v>1562.7014521564</v>
      </c>
      <c r="I16" s="45" t="n">
        <f aca="false">+DCF!J46</f>
        <v>1609.58249572109</v>
      </c>
      <c r="J16" s="45" t="n">
        <f aca="false">+DCF!K46</f>
        <v>1657.86997059273</v>
      </c>
      <c r="K16" s="45" t="n">
        <f aca="false">+DCF!L46</f>
        <v>1707.60606971051</v>
      </c>
      <c r="L16" s="45" t="n">
        <f aca="false">+DCF!M46</f>
        <v>1758.83425180182</v>
      </c>
      <c r="M16" s="45" t="n">
        <f aca="false">+DCF!N46</f>
        <v>1811.59927935588</v>
      </c>
      <c r="N16" s="45" t="n">
        <f aca="false">+DCF!O46</f>
        <v>1865.94725773655</v>
      </c>
      <c r="O16" s="45" t="n">
        <f aca="false">+DCF!P46</f>
        <v>1921.92567546865</v>
      </c>
      <c r="P16" s="45" t="n">
        <f aca="false">+DCF!Q46</f>
        <v>1979.58344573271</v>
      </c>
      <c r="Q16" s="45" t="n">
        <f aca="false">+DCF!R46</f>
        <v>2038.97094910469</v>
      </c>
      <c r="R16" s="45" t="n">
        <f aca="false">SUM(C16:G16)</f>
        <v>7156.71507188</v>
      </c>
    </row>
    <row r="17" customFormat="false" ht="12.75" hidden="false" customHeight="false" outlineLevel="0" collapsed="false">
      <c r="A17" s="0" t="s">
        <v>59</v>
      </c>
      <c r="C17" s="45" t="n">
        <f aca="false">(AVERAGE([3]DATA1FUEL!Z2:Z1001)-AVERAGE([3]DATA1FUEL!A2:A1001)+AVERAGE([3]DATA1FUEL!AY2:AY1001))/12*3</f>
        <v>-401.322162417973</v>
      </c>
      <c r="D17" s="45" t="n">
        <f aca="false">(AVERAGE([3]DATA1FUEL!AA2:AA1001)-AVERAGE([3]DATA1FUEL!B2:B1001)+AVERAGE([3]DATA1FUEL!AZ2:AZ1001))</f>
        <v>-1379.17223864768</v>
      </c>
      <c r="E17" s="45" t="n">
        <f aca="false">(AVERAGE([3]DATA1FUEL!AB2:AB1001)-AVERAGE([3]DATA1FUEL!C2:C1001)+AVERAGE([3]DATA1FUEL!BA2:BA1001))</f>
        <v>-1331.7731150349</v>
      </c>
      <c r="F17" s="45" t="n">
        <f aca="false">(AVERAGE([3]DATA1FUEL!AC2:AC1001)-AVERAGE([3]DATA1FUEL!D2:D1001)+AVERAGE([3]DATA1FUEL!BB2:BB1001))</f>
        <v>-1326.76795931279</v>
      </c>
      <c r="G17" s="45" t="n">
        <f aca="false">(AVERAGE([3]DATA1FUEL!AD2:AD1001)-AVERAGE([3]DATA1FUEL!E2:E1001)+AVERAGE([3]DATA1FUEL!BC2:BC1001))</f>
        <v>-1334.2764462903</v>
      </c>
      <c r="H17" s="45" t="n">
        <f aca="false">(AVERAGE([3]DATA1FUEL!AE2:AE1001)-AVERAGE([3]DATA1FUEL!F2:F1001)+AVERAGE([3]DATA1FUEL!BD2:BD1001))</f>
        <v>-1352.21002412652</v>
      </c>
      <c r="I17" s="45" t="n">
        <f aca="false">(AVERAGE([3]DATA1FUEL!AF2:AF1001)-AVERAGE([3]DATA1FUEL!G2:G1001)+AVERAGE([3]DATA1FUEL!BE2:BE1001))</f>
        <v>-1365.50354792035</v>
      </c>
      <c r="J17" s="45" t="n">
        <f aca="false">(AVERAGE([3]DATA1FUEL!AG2:AG1001)-AVERAGE([3]DATA1FUEL!H2:H1001)+AVERAGE([3]DATA1FUEL!BF2:BF1001))</f>
        <v>-1398.51047748941</v>
      </c>
      <c r="K17" s="45" t="n">
        <f aca="false">(AVERAGE([3]DATA1FUEL!AH2:AH1001)-AVERAGE([3]DATA1FUEL!I2:I1001)+AVERAGE([3]DATA1FUEL!BG2:BG1001))</f>
        <v>-1419.27970447114</v>
      </c>
      <c r="L17" s="45" t="n">
        <f aca="false">(AVERAGE([3]DATA1FUEL!AI2:AI1001)-AVERAGE([3]DATA1FUEL!J2:J1001)+AVERAGE([3]DATA1FUEL!BH2:BH1001))</f>
        <v>-1448.71542438268</v>
      </c>
      <c r="M17" s="45" t="n">
        <f aca="false">(AVERAGE([3]DATA1FUEL!AJ2:AJ1001)-AVERAGE([3]DATA1FUEL!K2:K1001)+AVERAGE([3]DATA1FUEL!BI2:BI1001))</f>
        <v>-1470.17202110357</v>
      </c>
      <c r="N17" s="45" t="n">
        <f aca="false">(AVERAGE([3]DATA1FUEL!AK2:AK1001)-AVERAGE([3]DATA1FUEL!L2:L1001)+AVERAGE([3]DATA1FUEL!BJ2:BJ1001))</f>
        <v>-1509.53016120468</v>
      </c>
      <c r="O17" s="45" t="n">
        <f aca="false">(AVERAGE([3]DATA1FUEL!AL2:AL1001)-AVERAGE([3]DATA1FUEL!M2:M1001)+AVERAGE([3]DATA1FUEL!BK2:BK1001))</f>
        <v>-1537.9639596376</v>
      </c>
      <c r="P17" s="45" t="n">
        <f aca="false">(AVERAGE([3]DATA1FUEL!AM2:AM1001)-AVERAGE([3]DATA1FUEL!N2:N1001)+AVERAGE([3]DATA1FUEL!BL2:BL1001))</f>
        <v>-1575.49221257473</v>
      </c>
      <c r="Q17" s="45" t="n">
        <f aca="false">(AVERAGE([3]DATA1FUEL!AN2:AN1001)-AVERAGE([3]DATA1FUEL!O2:O1001)+AVERAGE([3]DATA1FUEL!BM2:BM1001))</f>
        <v>-1619.25699461055</v>
      </c>
      <c r="R17" s="45" t="n">
        <f aca="false">SUM(C17:G17)</f>
        <v>-5773.31192170366</v>
      </c>
    </row>
    <row r="18" customFormat="false" ht="15" hidden="false" customHeight="false" outlineLevel="0" collapsed="false">
      <c r="A18" s="1" t="s">
        <v>60</v>
      </c>
      <c r="C18" s="46" t="n">
        <f aca="false">(+assumptions!B30*assumptions!B27)/12*3</f>
        <v>210.057376871143</v>
      </c>
      <c r="D18" s="46" t="n">
        <f aca="false">+assumptions!B30*assumptions!B27</f>
        <v>840.229507484572</v>
      </c>
      <c r="E18" s="46" t="n">
        <f aca="false">+D18</f>
        <v>840.229507484572</v>
      </c>
      <c r="F18" s="46" t="n">
        <f aca="false">+E18</f>
        <v>840.229507484572</v>
      </c>
      <c r="G18" s="46" t="n">
        <f aca="false">+F18</f>
        <v>840.229507484572</v>
      </c>
      <c r="H18" s="46" t="n">
        <f aca="false">IF(DCF!$C$7-DCF!I6&gt;-1,+EARNINGS!G18,0)</f>
        <v>840.229507484572</v>
      </c>
      <c r="I18" s="46" t="n">
        <f aca="false">IF(DCF!$C$7-DCF!J6&gt;-1,+EARNINGS!H18,0)</f>
        <v>840.229507484572</v>
      </c>
      <c r="J18" s="46" t="n">
        <f aca="false">IF(DCF!$C$7-DCF!K6&gt;-1,+EARNINGS!I18,0)</f>
        <v>840.229507484572</v>
      </c>
      <c r="K18" s="46" t="n">
        <f aca="false">IF(DCF!$C$7-DCF!L6&gt;-1,+EARNINGS!J18,0)</f>
        <v>840.229507484572</v>
      </c>
      <c r="L18" s="46" t="n">
        <f aca="false">IF(DCF!$C$7-DCF!M6&gt;-1,+EARNINGS!K18,0)</f>
        <v>840.229507484572</v>
      </c>
      <c r="M18" s="46" t="n">
        <f aca="false">IF(DCF!$C$7-DCF!N6&gt;-1,+EARNINGS!L18,0)</f>
        <v>840.229507484572</v>
      </c>
      <c r="N18" s="46" t="n">
        <f aca="false">IF(DCF!$C$7-DCF!O6&gt;-1,+EARNINGS!M18,0)</f>
        <v>840.229507484572</v>
      </c>
      <c r="O18" s="46" t="n">
        <f aca="false">IF(DCF!$C$7-DCF!P6&gt;-1,+EARNINGS!N18,0)</f>
        <v>840.229507484572</v>
      </c>
      <c r="P18" s="46" t="n">
        <f aca="false">IF(DCF!$C$7-DCF!Q6&gt;-1,+EARNINGS!O18,0)</f>
        <v>840.229507484572</v>
      </c>
      <c r="Q18" s="46" t="n">
        <f aca="false">IF(DCF!$C$7-DCF!R6&gt;-1,+EARNINGS!P18,0)</f>
        <v>840.229507484572</v>
      </c>
      <c r="R18" s="46" t="n">
        <f aca="false">SUM(C18:G18)</f>
        <v>3570.97540680943</v>
      </c>
    </row>
    <row r="19" customFormat="false" ht="12.75" hidden="false" customHeight="false" outlineLevel="0" collapsed="false">
      <c r="A19" s="1" t="s">
        <v>61</v>
      </c>
      <c r="C19" s="45" t="n">
        <f aca="false">SUM(C13:C18)</f>
        <v>3078.74239157838</v>
      </c>
      <c r="D19" s="45" t="n">
        <f aca="false">SUM(D13:D18)</f>
        <v>6411.146882592</v>
      </c>
      <c r="E19" s="45" t="n">
        <f aca="false">SUM(E13:E18)</f>
        <v>7505.94407934785</v>
      </c>
      <c r="F19" s="45" t="n">
        <f aca="false">SUM(F13:F18)</f>
        <v>6840.06777003796</v>
      </c>
      <c r="G19" s="45" t="n">
        <f aca="false">SUM(G13:G18)</f>
        <v>6117.88348092826</v>
      </c>
      <c r="H19" s="45" t="n">
        <f aca="false">SUM(H13:H18)</f>
        <v>5333.68698296173</v>
      </c>
      <c r="I19" s="45" t="n">
        <f aca="false">SUM(I13:I18)</f>
        <v>4494.50583172242</v>
      </c>
      <c r="J19" s="45" t="n">
        <f aca="false">SUM(J13:J18)</f>
        <v>3562.53916546069</v>
      </c>
      <c r="K19" s="45" t="n">
        <f aca="false">SUM(K13:K18)</f>
        <v>2553.22397689227</v>
      </c>
      <c r="L19" s="45" t="n">
        <f aca="false">SUM(L13:L18)</f>
        <v>1434.5684238725</v>
      </c>
      <c r="M19" s="45" t="n">
        <f aca="false">SUM(M13:M18)</f>
        <v>213.290712056209</v>
      </c>
      <c r="N19" s="45" t="n">
        <f aca="false">SUM(N13:N18)</f>
        <v>-1147.48592100047</v>
      </c>
      <c r="O19" s="45" t="n">
        <f aca="false">SUM(O13:O18)</f>
        <v>-2631.50838671852</v>
      </c>
      <c r="P19" s="45" t="n">
        <f aca="false">SUM(P13:P18)</f>
        <v>-4272.14394648579</v>
      </c>
      <c r="Q19" s="45" t="n">
        <f aca="false">SUM(Q13:Q18)</f>
        <v>-6081.19116261086</v>
      </c>
      <c r="R19" s="45" t="n">
        <f aca="false">SUM(R13:R18)</f>
        <v>2629.12889933904</v>
      </c>
    </row>
    <row r="20" customFormat="false" ht="12.75" hidden="false" customHeight="false" outlineLevel="0" collapsed="false">
      <c r="C20" s="45"/>
      <c r="D20" s="45"/>
      <c r="E20" s="45"/>
      <c r="F20" s="45"/>
      <c r="G20" s="45"/>
      <c r="H20" s="45"/>
      <c r="I20" s="45"/>
      <c r="J20" s="45"/>
      <c r="K20" s="45"/>
      <c r="L20" s="45"/>
      <c r="M20" s="45"/>
      <c r="N20" s="45"/>
      <c r="O20" s="45"/>
      <c r="P20" s="45"/>
      <c r="Q20" s="45"/>
      <c r="R20" s="45"/>
    </row>
    <row r="21" customFormat="false" ht="12.75" hidden="false" customHeight="false" outlineLevel="0" collapsed="false">
      <c r="A21" s="0" t="s">
        <v>62</v>
      </c>
      <c r="C21" s="45" t="n">
        <f aca="false">+C10-C19</f>
        <v>4271.85088137785</v>
      </c>
      <c r="D21" s="45" t="n">
        <f aca="false">+D10-D19</f>
        <v>12206.8717009988</v>
      </c>
      <c r="E21" s="45" t="n">
        <f aca="false">+E10-E19</f>
        <v>11111.8772504189</v>
      </c>
      <c r="F21" s="45" t="n">
        <f aca="false">+F10-F19</f>
        <v>11777.27102104</v>
      </c>
      <c r="G21" s="45" t="n">
        <f aca="false">+G10-G19</f>
        <v>12499.1271596105</v>
      </c>
      <c r="H21" s="45" t="n">
        <f aca="false">+H10-H19</f>
        <v>13284.7282093239</v>
      </c>
      <c r="I21" s="45" t="n">
        <f aca="false">+I10-I19</f>
        <v>14123.016150183</v>
      </c>
      <c r="J21" s="45" t="n">
        <f aca="false">+J10-J19</f>
        <v>15055.0217010469</v>
      </c>
      <c r="K21" s="45" t="n">
        <f aca="false">+K10-K19</f>
        <v>16064.2092419184</v>
      </c>
      <c r="L21" s="45" t="n">
        <f aca="false">+L10-L19</f>
        <v>17183.4981656005</v>
      </c>
      <c r="M21" s="45" t="n">
        <f aca="false">+M10-M19</f>
        <v>18403.6255283411</v>
      </c>
      <c r="N21" s="45" t="n">
        <f aca="false">+N10-N19</f>
        <v>19765.718688753</v>
      </c>
      <c r="O21" s="45" t="n">
        <f aca="false">+O10-O19</f>
        <v>21249.1641869011</v>
      </c>
      <c r="P21" s="45" t="n">
        <f aca="false">+P10-P19</f>
        <v>22888.90284535</v>
      </c>
      <c r="Q21" s="45" t="n">
        <f aca="false">+Q10-Q19</f>
        <v>24699.2292338639</v>
      </c>
      <c r="R21" s="45" t="n">
        <f aca="false">SUM(C21:G21)</f>
        <v>51866.9980134461</v>
      </c>
    </row>
    <row r="22" customFormat="false" ht="12.75" hidden="false" customHeight="false" outlineLevel="0" collapsed="false">
      <c r="A22" s="0" t="s">
        <v>63</v>
      </c>
      <c r="C22" s="45" t="n">
        <f aca="false">+C21*assumptions!$B$28</f>
        <v>1660.89562267971</v>
      </c>
      <c r="D22" s="45" t="n">
        <f aca="false">+D21*assumptions!$B$28</f>
        <v>4746.03171734834</v>
      </c>
      <c r="E22" s="45" t="n">
        <f aca="false">+E21*assumptions!$B$28</f>
        <v>4320.29787496286</v>
      </c>
      <c r="F22" s="45" t="n">
        <f aca="false">+F21*assumptions!$B$28</f>
        <v>4579.00297298035</v>
      </c>
      <c r="G22" s="45" t="n">
        <f aca="false">+G21*assumptions!$B$28</f>
        <v>4859.66063965655</v>
      </c>
      <c r="H22" s="45" t="n">
        <f aca="false">+H21*assumptions!$B$28</f>
        <v>5165.10232778512</v>
      </c>
      <c r="I22" s="45" t="n">
        <f aca="false">+I21*assumptions!$B$28</f>
        <v>5491.02867919115</v>
      </c>
      <c r="J22" s="45" t="n">
        <f aca="false">+J21*assumptions!$B$28</f>
        <v>5853.39243736703</v>
      </c>
      <c r="K22" s="45" t="n">
        <f aca="false">+K21*assumptions!$B$28</f>
        <v>6245.76455325788</v>
      </c>
      <c r="L22" s="45" t="n">
        <f aca="false">+L21*assumptions!$B$28</f>
        <v>6680.94408678548</v>
      </c>
      <c r="M22" s="45" t="n">
        <f aca="false">+M21*assumptions!$B$28</f>
        <v>7155.32960541904</v>
      </c>
      <c r="N22" s="45" t="n">
        <f aca="false">+N21*assumptions!$B$28</f>
        <v>7684.91142618718</v>
      </c>
      <c r="O22" s="45" t="n">
        <f aca="false">+O21*assumptions!$B$28</f>
        <v>8261.67503586714</v>
      </c>
      <c r="P22" s="45" t="n">
        <f aca="false">+P21*assumptions!$B$28</f>
        <v>8899.20542627208</v>
      </c>
      <c r="Q22" s="45" t="n">
        <f aca="false">+Q21*assumptions!$B$28</f>
        <v>9603.0603261263</v>
      </c>
      <c r="R22" s="45" t="n">
        <f aca="false">SUM(C22:G22)</f>
        <v>20165.8888276278</v>
      </c>
    </row>
    <row r="24" customFormat="false" ht="12.75" hidden="false" customHeight="false" outlineLevel="0" collapsed="false">
      <c r="A24" s="0" t="s">
        <v>64</v>
      </c>
      <c r="C24" s="47" t="n">
        <f aca="false">+C10-C19-C22</f>
        <v>2610.95525869814</v>
      </c>
      <c r="D24" s="47" t="n">
        <f aca="false">+D10-D19-D22</f>
        <v>7460.83998365048</v>
      </c>
      <c r="E24" s="47" t="n">
        <f aca="false">+E10-E19-E22</f>
        <v>6791.57937545602</v>
      </c>
      <c r="F24" s="47" t="n">
        <f aca="false">+F10-F19-F22</f>
        <v>7198.26804805965</v>
      </c>
      <c r="G24" s="47" t="n">
        <f aca="false">+G10-G19-G22</f>
        <v>7639.46651995392</v>
      </c>
      <c r="H24" s="47" t="n">
        <f aca="false">+H10-H19-H22</f>
        <v>8119.62588153874</v>
      </c>
      <c r="I24" s="47" t="n">
        <f aca="false">+I10-I19-I22</f>
        <v>8631.98747099185</v>
      </c>
      <c r="J24" s="47" t="n">
        <f aca="false">+J10-J19-J22</f>
        <v>9201.62926367986</v>
      </c>
      <c r="K24" s="47" t="n">
        <f aca="false">+K10-K19-K22</f>
        <v>9818.44468866054</v>
      </c>
      <c r="L24" s="47" t="n">
        <f aca="false">+L10-L19-L22</f>
        <v>10502.554078815</v>
      </c>
      <c r="M24" s="47" t="n">
        <f aca="false">+M10-M19-M22</f>
        <v>11248.2959229221</v>
      </c>
      <c r="N24" s="47" t="n">
        <f aca="false">+N10-N19-N22</f>
        <v>12080.8072625659</v>
      </c>
      <c r="O24" s="47" t="n">
        <f aca="false">+O10-O19-O22</f>
        <v>12987.4891510339</v>
      </c>
      <c r="P24" s="47" t="n">
        <f aca="false">+P10-P19-P22</f>
        <v>13989.6974190779</v>
      </c>
      <c r="Q24" s="47" t="n">
        <f aca="false">+Q10-Q19-Q22</f>
        <v>15096.1689077376</v>
      </c>
      <c r="R24" s="47" t="n">
        <f aca="false">+R10-R19-R22</f>
        <v>59025.7648909637</v>
      </c>
    </row>
    <row r="26" customFormat="false" ht="12.75" hidden="false" customHeight="false" outlineLevel="0" collapsed="false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</row>
    <row r="27" customFormat="false" ht="12.75" hidden="false" customHeight="false" outlineLevel="0" collapsed="false">
      <c r="A27" s="0" t="s">
        <v>65</v>
      </c>
      <c r="C27" s="48" t="n">
        <f aca="false">AVERAGE([3]DATA1FUEL!BX2:BX1001)</f>
        <v>4.17015556029919</v>
      </c>
      <c r="D27" s="48" t="n">
        <f aca="false">AVERAGE([3]DATA1FUEL!BY2:BY1001)</f>
        <v>3.58404293357235</v>
      </c>
      <c r="E27" s="48" t="n">
        <f aca="false">AVERAGE([3]DATA1FUEL!BZ2:BZ1001)</f>
        <v>3.46169264065458</v>
      </c>
      <c r="F27" s="48" t="n">
        <f aca="false">AVERAGE([3]DATA1FUEL!CA2:CA1001)</f>
        <v>3.45035249370766</v>
      </c>
      <c r="G27" s="48" t="n">
        <f aca="false">AVERAGE([3]DATA1FUEL!CB2:CB1001)</f>
        <v>3.47046215450245</v>
      </c>
      <c r="H27" s="48" t="n">
        <f aca="false">AVERAGE([3]DATA1FUEL!CC2:CC1001)</f>
        <v>3.5125218845936</v>
      </c>
      <c r="I27" s="48" t="n">
        <f aca="false">AVERAGE([3]DATA1FUEL!CD2:CD1001)</f>
        <v>3.55034317477661</v>
      </c>
      <c r="J27" s="48" t="n">
        <f aca="false">AVERAGE([3]DATA1FUEL!CE2:CE1001)</f>
        <v>3.63635808406617</v>
      </c>
      <c r="K27" s="48" t="n">
        <f aca="false">AVERAGE([3]DATA1FUEL!CF2:CF1001)</f>
        <v>3.69083523086626</v>
      </c>
      <c r="L27" s="48" t="n">
        <f aca="false">AVERAGE([3]DATA1FUEL!CG2:CG1001)</f>
        <v>3.76485209422964</v>
      </c>
      <c r="M27" s="48" t="n">
        <f aca="false">AVERAGE([3]DATA1FUEL!CH2:CH1001)</f>
        <v>3.82508128827049</v>
      </c>
      <c r="N27" s="48" t="n">
        <f aca="false">AVERAGE([3]DATA1FUEL!CI2:CI1001)</f>
        <v>3.92214249747702</v>
      </c>
      <c r="O27" s="48" t="n">
        <f aca="false">AVERAGE([3]DATA1FUEL!CJ2:CJ1001)</f>
        <v>3.99808096993775</v>
      </c>
      <c r="P27" s="48" t="n">
        <f aca="false">AVERAGE([3]DATA1FUEL!CK2:CK1001)</f>
        <v>4.09973482386053</v>
      </c>
      <c r="Q27" s="48" t="n">
        <f aca="false">AVERAGE([3]DATA1FUEL!CL2:CL1001)</f>
        <v>4.20787996338189</v>
      </c>
      <c r="R27" s="45"/>
    </row>
    <row r="28" customFormat="false" ht="12.75" hidden="false" customHeight="false" outlineLevel="0" collapsed="false">
      <c r="A28" s="0" t="s">
        <v>66</v>
      </c>
      <c r="C28" s="48" t="n">
        <f aca="false">PERCENTILE([3]DATA1FUEL!BX2:BX1001,0.1)</f>
        <v>3.72256729488284</v>
      </c>
      <c r="D28" s="48" t="n">
        <f aca="false">PERCENTILE([3]DATA1FUEL!BY2:BY1001,0.1)</f>
        <v>3.18626578520724</v>
      </c>
      <c r="E28" s="48" t="n">
        <f aca="false">PERCENTILE([3]DATA1FUEL!BZ2:BZ1001,0.1)</f>
        <v>3.09090017871958</v>
      </c>
      <c r="F28" s="48" t="n">
        <f aca="false">PERCENTILE([3]DATA1FUEL!CA2:CA1001,0.1)</f>
        <v>3.06051816712358</v>
      </c>
      <c r="G28" s="48" t="n">
        <f aca="false">PERCENTILE([3]DATA1FUEL!CB2:CB1001,0.1)</f>
        <v>3.1008543788124</v>
      </c>
      <c r="H28" s="48" t="n">
        <f aca="false">PERCENTILE([3]DATA1FUEL!CC2:CC1001,0.1)</f>
        <v>3.11088388025043</v>
      </c>
      <c r="I28" s="48" t="n">
        <f aca="false">PERCENTILE([3]DATA1FUEL!CD2:CD1001,0.1)</f>
        <v>3.16050994375278</v>
      </c>
      <c r="J28" s="48" t="n">
        <f aca="false">PERCENTILE([3]DATA1FUEL!CE2:CE1001,0.1)</f>
        <v>3.22381089525305</v>
      </c>
      <c r="K28" s="48" t="n">
        <f aca="false">PERCENTILE([3]DATA1FUEL!CF2:CF1001,0.1)</f>
        <v>3.29040486989172</v>
      </c>
      <c r="L28" s="48" t="n">
        <f aca="false">PERCENTILE([3]DATA1FUEL!CG2:CG1001,0.1)</f>
        <v>3.36153673281256</v>
      </c>
      <c r="M28" s="48" t="n">
        <f aca="false">PERCENTILE([3]DATA1FUEL!CH2:CH1001,0.1)</f>
        <v>3.42735215459218</v>
      </c>
      <c r="N28" s="48" t="n">
        <f aca="false">PERCENTILE([3]DATA1FUEL!CI2:CI1001,0.1)</f>
        <v>3.51471101861757</v>
      </c>
      <c r="O28" s="48" t="n">
        <f aca="false">PERCENTILE([3]DATA1FUEL!CJ2:CJ1001,0.1)</f>
        <v>3.57174073529401</v>
      </c>
      <c r="P28" s="48" t="n">
        <f aca="false">PERCENTILE([3]DATA1FUEL!CK2:CK1001,0.1)</f>
        <v>3.66806019396136</v>
      </c>
      <c r="Q28" s="48" t="n">
        <f aca="false">PERCENTILE([3]DATA1FUEL!CL2:CL1001,0.1)</f>
        <v>3.77232551970796</v>
      </c>
      <c r="R28" s="49"/>
    </row>
    <row r="29" customFormat="false" ht="12.75" hidden="false" customHeight="false" outlineLevel="0" collapsed="false">
      <c r="A29" s="0" t="s">
        <v>67</v>
      </c>
      <c r="C29" s="48" t="n">
        <f aca="false">PERCENTILE([3]DATA1FUEL!BX2:BX1001,0.9)</f>
        <v>4.59424823392921</v>
      </c>
      <c r="D29" s="48" t="n">
        <f aca="false">PERCENTILE([3]DATA1FUEL!BY2:BY1001,0.9)</f>
        <v>3.99978997880609</v>
      </c>
      <c r="E29" s="48" t="n">
        <f aca="false">PERCENTILE([3]DATA1FUEL!BZ2:BZ1001,0.9)</f>
        <v>3.84558663104344</v>
      </c>
      <c r="F29" s="48" t="n">
        <f aca="false">PERCENTILE([3]DATA1FUEL!CA2:CA1001,0.9)</f>
        <v>3.85842171536982</v>
      </c>
      <c r="G29" s="48" t="n">
        <f aca="false">PERCENTILE([3]DATA1FUEL!CB2:CB1001,0.9)</f>
        <v>3.86480741205252</v>
      </c>
      <c r="H29" s="48" t="n">
        <f aca="false">PERCENTILE([3]DATA1FUEL!CC2:CC1001,0.9)</f>
        <v>3.9265116681908</v>
      </c>
      <c r="I29" s="48" t="n">
        <f aca="false">PERCENTILE([3]DATA1FUEL!CD2:CD1001,0.9)</f>
        <v>3.94072341646058</v>
      </c>
      <c r="J29" s="48" t="n">
        <f aca="false">PERCENTILE([3]DATA1FUEL!CE2:CE1001,0.9)</f>
        <v>4.05129691572064</v>
      </c>
      <c r="K29" s="48" t="n">
        <f aca="false">PERCENTILE([3]DATA1FUEL!CF2:CF1001,0.9)</f>
        <v>4.11709238523052</v>
      </c>
      <c r="L29" s="48" t="n">
        <f aca="false">PERCENTILE([3]DATA1FUEL!CG2:CG1001,0.9)</f>
        <v>4.19022147986576</v>
      </c>
      <c r="M29" s="48" t="n">
        <f aca="false">PERCENTILE([3]DATA1FUEL!CH2:CH1001,0.9)</f>
        <v>4.25756227729758</v>
      </c>
      <c r="N29" s="48" t="n">
        <f aca="false">PERCENTILE([3]DATA1FUEL!CI2:CI1001,0.9)</f>
        <v>4.33311465972337</v>
      </c>
      <c r="O29" s="48" t="n">
        <f aca="false">PERCENTILE([3]DATA1FUEL!CJ2:CJ1001,0.9)</f>
        <v>4.43685255326607</v>
      </c>
      <c r="P29" s="48" t="n">
        <f aca="false">PERCENTILE([3]DATA1FUEL!CK2:CK1001,0.9)</f>
        <v>4.55622295542304</v>
      </c>
      <c r="Q29" s="48" t="n">
        <f aca="false">PERCENTILE([3]DATA1FUEL!CL2:CL1001,0.9)</f>
        <v>4.65395343759003</v>
      </c>
      <c r="R29" s="2"/>
    </row>
    <row r="30" customFormat="false" ht="12.75" hidden="false" customHeight="false" outlineLevel="0" collapsed="false">
      <c r="R30" s="50"/>
    </row>
    <row r="31" customFormat="false" ht="12.75" hidden="false" customHeight="false" outlineLevel="0" collapsed="false">
      <c r="A31" s="0" t="s">
        <v>68</v>
      </c>
      <c r="C31" s="51" t="n">
        <f aca="false">AVERAGE([3]DATA1FUEL!CM2:CM1001)</f>
        <v>4.89901471983461</v>
      </c>
      <c r="D31" s="51" t="n">
        <f aca="false">AVERAGE([3]DATA1FUEL!CN2:CN1001)</f>
        <v>4.897230781279</v>
      </c>
      <c r="E31" s="51" t="n">
        <f aca="false">AVERAGE([3]DATA1FUEL!CO2:CO1001)</f>
        <v>4.89623817047842</v>
      </c>
      <c r="F31" s="51" t="n">
        <f aca="false">AVERAGE([3]DATA1FUEL!CP2:CP1001)</f>
        <v>4.8938099634899</v>
      </c>
      <c r="G31" s="51" t="n">
        <f aca="false">AVERAGE([3]DATA1FUEL!CQ2:CQ1001)</f>
        <v>4.89215866080438</v>
      </c>
      <c r="H31" s="51" t="n">
        <f aca="false">AVERAGE([3]DATA1FUEL!CR2:CR1001)</f>
        <v>4.89922657566134</v>
      </c>
      <c r="I31" s="51" t="n">
        <f aca="false">AVERAGE([3]DATA1FUEL!CS2:CS1001)</f>
        <v>4.8947318071841</v>
      </c>
      <c r="J31" s="51" t="n">
        <f aca="false">AVERAGE([3]DATA1FUEL!CT2:CT1001)</f>
        <v>4.89492748032887</v>
      </c>
      <c r="K31" s="51" t="n">
        <f aca="false">AVERAGE([3]DATA1FUEL!CU2:CU1001)</f>
        <v>4.89428513799062</v>
      </c>
      <c r="L31" s="51" t="n">
        <f aca="false">AVERAGE([3]DATA1FUEL!CV2:CV1001)</f>
        <v>4.89747235407167</v>
      </c>
      <c r="M31" s="51" t="n">
        <f aca="false">AVERAGE([3]DATA1FUEL!CW2:CW1001)</f>
        <v>4.89168362514742</v>
      </c>
      <c r="N31" s="51" t="n">
        <f aca="false">AVERAGE([3]DATA1FUEL!CX2:CX1001)</f>
        <v>4.89830858807551</v>
      </c>
      <c r="O31" s="51" t="n">
        <f aca="false">AVERAGE([3]DATA1FUEL!CY2:CY1001)</f>
        <v>4.89540520080688</v>
      </c>
      <c r="P31" s="51" t="n">
        <f aca="false">AVERAGE([3]DATA1FUEL!CZ2:CZ1001)</f>
        <v>4.89089185897558</v>
      </c>
      <c r="Q31" s="51" t="n">
        <f aca="false">AVERAGE([3]DATA1FUEL!DA2:DA1001)</f>
        <v>4.89732884611556</v>
      </c>
      <c r="R31" s="50"/>
    </row>
    <row r="32" customFormat="false" ht="12.75" hidden="false" customHeight="false" outlineLevel="0" collapsed="false">
      <c r="R32" s="50"/>
    </row>
    <row r="33" customFormat="false" ht="12.75" hidden="false" customHeight="false" outlineLevel="0" collapsed="false">
      <c r="R33" s="50"/>
    </row>
  </sheetData>
  <mergeCells count="3">
    <mergeCell ref="A1:R1"/>
    <mergeCell ref="A2:R2"/>
    <mergeCell ref="A3:R3"/>
  </mergeCells>
  <printOptions headings="false" gridLines="false" gridLinesSet="true" horizontalCentered="false" verticalCentered="false"/>
  <pageMargins left="0.290277777777778" right="0.309722222222222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T64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11" activeCellId="0" sqref="C1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52" width="39.85"/>
    <col collapsed="false" customWidth="true" hidden="false" outlineLevel="0" max="2" min="2" style="52" width="15.99"/>
    <col collapsed="false" customWidth="true" hidden="false" outlineLevel="0" max="27" min="3" style="52" width="10.28"/>
    <col collapsed="false" customWidth="true" hidden="false" outlineLevel="0" max="28" min="28" style="52" width="11.28"/>
    <col collapsed="false" customWidth="false" hidden="false" outlineLevel="0" max="257" min="29" style="52" width="9.14"/>
  </cols>
  <sheetData>
    <row r="1" customFormat="false" ht="12.75" hidden="false" customHeight="false" outlineLevel="0" collapsed="false">
      <c r="A1" s="53" t="s">
        <v>69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53"/>
      <c r="Y1" s="53"/>
      <c r="Z1" s="53"/>
      <c r="AA1" s="53"/>
      <c r="AB1" s="53"/>
    </row>
    <row r="2" customFormat="false" ht="12.75" hidden="false" customHeight="false" outlineLevel="0" collapsed="false">
      <c r="A2" s="53" t="str">
        <f aca="false">+assumptions!A2</f>
        <v>TW Expansion 140 MMBtu/d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53"/>
      <c r="Y2" s="53"/>
      <c r="Z2" s="53"/>
      <c r="AA2" s="53"/>
      <c r="AB2" s="53"/>
    </row>
    <row r="3" customFormat="false" ht="12.75" hidden="false" customHeight="false" outlineLevel="0" collapsed="false">
      <c r="A3" s="2" t="s">
        <v>5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</row>
    <row r="4" customFormat="false" ht="12.75" hidden="false" customHeight="false" outlineLevel="0" collapsed="false">
      <c r="A4" s="0"/>
      <c r="B4" s="0"/>
      <c r="C4" s="54" t="s">
        <v>70</v>
      </c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  <c r="AA4" s="54"/>
      <c r="AB4" s="54"/>
    </row>
    <row r="5" customFormat="false" ht="12.75" hidden="false" customHeight="false" outlineLevel="0" collapsed="false">
      <c r="A5" s="55" t="s">
        <v>71</v>
      </c>
      <c r="B5" s="0"/>
      <c r="C5" s="56" t="n">
        <v>1</v>
      </c>
      <c r="D5" s="56" t="n">
        <v>2</v>
      </c>
      <c r="E5" s="56" t="n">
        <v>3</v>
      </c>
      <c r="F5" s="56" t="n">
        <v>4</v>
      </c>
      <c r="G5" s="56" t="n">
        <v>5</v>
      </c>
      <c r="H5" s="56" t="n">
        <v>6</v>
      </c>
      <c r="I5" s="56" t="n">
        <v>7</v>
      </c>
      <c r="J5" s="56" t="n">
        <v>8</v>
      </c>
      <c r="K5" s="56" t="n">
        <v>9</v>
      </c>
      <c r="L5" s="56" t="n">
        <v>10</v>
      </c>
      <c r="M5" s="56" t="n">
        <v>11</v>
      </c>
      <c r="N5" s="56" t="n">
        <v>12</v>
      </c>
      <c r="O5" s="56" t="n">
        <v>13</v>
      </c>
      <c r="P5" s="56" t="n">
        <v>14</v>
      </c>
      <c r="Q5" s="56" t="n">
        <v>15</v>
      </c>
      <c r="R5" s="56" t="n">
        <v>16</v>
      </c>
      <c r="S5" s="56" t="n">
        <v>17</v>
      </c>
      <c r="T5" s="56" t="n">
        <v>18</v>
      </c>
      <c r="U5" s="56" t="n">
        <v>19</v>
      </c>
      <c r="V5" s="56" t="n">
        <v>20</v>
      </c>
      <c r="W5" s="56" t="n">
        <v>21</v>
      </c>
      <c r="X5" s="56" t="n">
        <v>22</v>
      </c>
      <c r="Y5" s="56" t="n">
        <v>23</v>
      </c>
      <c r="Z5" s="56" t="n">
        <v>24</v>
      </c>
      <c r="AA5" s="56" t="n">
        <v>25</v>
      </c>
      <c r="AB5" s="56" t="s">
        <v>72</v>
      </c>
    </row>
    <row r="6" customFormat="false" ht="12.75" hidden="false" customHeight="false" outlineLevel="0" collapsed="false">
      <c r="A6" s="0"/>
      <c r="B6" s="0"/>
      <c r="C6" s="0"/>
      <c r="D6" s="0"/>
      <c r="E6" s="0"/>
      <c r="F6" s="0"/>
      <c r="G6" s="0"/>
      <c r="H6" s="0"/>
      <c r="I6" s="0"/>
      <c r="J6" s="0"/>
      <c r="K6" s="0"/>
      <c r="L6" s="0"/>
      <c r="M6" s="0"/>
      <c r="N6" s="0"/>
      <c r="O6" s="0"/>
      <c r="P6" s="0"/>
      <c r="Q6" s="0"/>
      <c r="R6" s="0"/>
      <c r="S6" s="0"/>
      <c r="T6" s="0"/>
      <c r="U6" s="0"/>
      <c r="V6" s="0"/>
      <c r="W6" s="0"/>
      <c r="X6" s="0"/>
      <c r="Y6" s="0"/>
      <c r="Z6" s="0"/>
      <c r="AA6" s="0"/>
      <c r="AB6" s="0"/>
    </row>
    <row r="7" customFormat="false" ht="12.75" hidden="false" customHeight="false" outlineLevel="0" collapsed="false">
      <c r="A7" s="1" t="s">
        <v>73</v>
      </c>
      <c r="B7" s="0" t="s">
        <v>74</v>
      </c>
      <c r="C7" s="57" t="n">
        <v>140</v>
      </c>
      <c r="D7" s="57" t="n">
        <f aca="false">+C7</f>
        <v>140</v>
      </c>
      <c r="E7" s="57" t="n">
        <f aca="false">+D7</f>
        <v>140</v>
      </c>
      <c r="F7" s="57" t="n">
        <f aca="false">+E7</f>
        <v>140</v>
      </c>
      <c r="G7" s="57" t="n">
        <f aca="false">+F7</f>
        <v>140</v>
      </c>
      <c r="H7" s="57" t="n">
        <f aca="false">+G7</f>
        <v>140</v>
      </c>
      <c r="I7" s="57" t="n">
        <f aca="false">+H7</f>
        <v>140</v>
      </c>
      <c r="J7" s="57" t="n">
        <f aca="false">+I7</f>
        <v>140</v>
      </c>
      <c r="K7" s="57" t="n">
        <f aca="false">+J7</f>
        <v>140</v>
      </c>
      <c r="L7" s="57" t="n">
        <f aca="false">+K7</f>
        <v>140</v>
      </c>
      <c r="M7" s="57" t="n">
        <f aca="false">+L7</f>
        <v>140</v>
      </c>
      <c r="N7" s="57" t="n">
        <f aca="false">+M7</f>
        <v>140</v>
      </c>
      <c r="O7" s="57" t="n">
        <f aca="false">+N7</f>
        <v>140</v>
      </c>
      <c r="P7" s="57" t="n">
        <f aca="false">+O7</f>
        <v>140</v>
      </c>
      <c r="Q7" s="57" t="n">
        <f aca="false">+P7</f>
        <v>140</v>
      </c>
      <c r="R7" s="57" t="n">
        <f aca="false">+Q7</f>
        <v>140</v>
      </c>
      <c r="S7" s="57" t="n">
        <f aca="false">+R7</f>
        <v>140</v>
      </c>
      <c r="T7" s="57" t="n">
        <f aca="false">+S7</f>
        <v>140</v>
      </c>
      <c r="U7" s="57" t="n">
        <f aca="false">+T7</f>
        <v>140</v>
      </c>
      <c r="V7" s="57" t="n">
        <f aca="false">+U7</f>
        <v>140</v>
      </c>
      <c r="W7" s="57" t="n">
        <f aca="false">+V7</f>
        <v>140</v>
      </c>
      <c r="X7" s="57" t="n">
        <f aca="false">+W7</f>
        <v>140</v>
      </c>
      <c r="Y7" s="57" t="n">
        <f aca="false">+X7</f>
        <v>140</v>
      </c>
      <c r="Z7" s="57" t="n">
        <f aca="false">+Y7</f>
        <v>140</v>
      </c>
      <c r="AA7" s="57" t="n">
        <f aca="false">+Z7</f>
        <v>140</v>
      </c>
      <c r="AB7" s="0" t="n">
        <f aca="false">SUM(C7:V7)</f>
        <v>2800</v>
      </c>
    </row>
    <row r="8" customFormat="false" ht="12.75" hidden="false" customHeight="false" outlineLevel="0" collapsed="false">
      <c r="A8" s="0"/>
      <c r="B8" s="0" t="s">
        <v>75</v>
      </c>
      <c r="C8" s="58" t="n">
        <f aca="false">+DCF!D26</f>
        <v>0.3453</v>
      </c>
      <c r="D8" s="58" t="n">
        <f aca="false">+C8</f>
        <v>0.3453</v>
      </c>
      <c r="E8" s="58" t="n">
        <f aca="false">+D8</f>
        <v>0.3453</v>
      </c>
      <c r="F8" s="58" t="n">
        <f aca="false">+E8</f>
        <v>0.3453</v>
      </c>
      <c r="G8" s="58" t="n">
        <f aca="false">+F8</f>
        <v>0.3453</v>
      </c>
      <c r="H8" s="58" t="n">
        <f aca="false">+G8</f>
        <v>0.3453</v>
      </c>
      <c r="I8" s="58" t="n">
        <f aca="false">+H8</f>
        <v>0.3453</v>
      </c>
      <c r="J8" s="58" t="n">
        <f aca="false">+I8</f>
        <v>0.3453</v>
      </c>
      <c r="K8" s="58" t="n">
        <f aca="false">+J8</f>
        <v>0.3453</v>
      </c>
      <c r="L8" s="58" t="n">
        <f aca="false">+K8</f>
        <v>0.3453</v>
      </c>
      <c r="M8" s="58" t="n">
        <f aca="false">+L8</f>
        <v>0.3453</v>
      </c>
      <c r="N8" s="58" t="n">
        <f aca="false">+M8</f>
        <v>0.3453</v>
      </c>
      <c r="O8" s="58" t="n">
        <f aca="false">+N8</f>
        <v>0.3453</v>
      </c>
      <c r="P8" s="58" t="n">
        <f aca="false">+O8</f>
        <v>0.3453</v>
      </c>
      <c r="Q8" s="58" t="n">
        <f aca="false">+P8</f>
        <v>0.3453</v>
      </c>
      <c r="R8" s="58" t="n">
        <f aca="false">+Q8</f>
        <v>0.3453</v>
      </c>
      <c r="S8" s="58" t="n">
        <f aca="false">+R8</f>
        <v>0.3453</v>
      </c>
      <c r="T8" s="58" t="n">
        <f aca="false">+S8</f>
        <v>0.3453</v>
      </c>
      <c r="U8" s="58" t="n">
        <f aca="false">+T8</f>
        <v>0.3453</v>
      </c>
      <c r="V8" s="58" t="n">
        <f aca="false">+U8</f>
        <v>0.3453</v>
      </c>
      <c r="W8" s="58" t="n">
        <f aca="false">+V8</f>
        <v>0.3453</v>
      </c>
      <c r="X8" s="58" t="n">
        <f aca="false">+W8</f>
        <v>0.3453</v>
      </c>
      <c r="Y8" s="58" t="n">
        <f aca="false">+X8</f>
        <v>0.3453</v>
      </c>
      <c r="Z8" s="58" t="n">
        <f aca="false">+Y8</f>
        <v>0.3453</v>
      </c>
      <c r="AA8" s="58" t="n">
        <f aca="false">+Z8</f>
        <v>0.3453</v>
      </c>
      <c r="AB8" s="59"/>
      <c r="AC8" s="60"/>
      <c r="AD8" s="60"/>
      <c r="AE8" s="60"/>
      <c r="AF8" s="60"/>
      <c r="AG8" s="60"/>
    </row>
    <row r="9" customFormat="false" ht="12.75" hidden="false" customHeight="false" outlineLevel="0" collapsed="false">
      <c r="A9" s="0"/>
      <c r="B9" s="0" t="s">
        <v>76</v>
      </c>
      <c r="C9" s="58" t="n">
        <f aca="false">+DCF!D27</f>
        <v>0.0224</v>
      </c>
      <c r="D9" s="58" t="n">
        <f aca="false">+DCF!E27</f>
        <v>0.0224</v>
      </c>
      <c r="E9" s="58" t="n">
        <f aca="false">+DCF!F27</f>
        <v>0.0224</v>
      </c>
      <c r="F9" s="58" t="n">
        <f aca="false">+DCF!G27</f>
        <v>0.0224</v>
      </c>
      <c r="G9" s="58" t="n">
        <f aca="false">+DCF!H27</f>
        <v>0.0224</v>
      </c>
      <c r="H9" s="58" t="n">
        <f aca="false">+DCF!I27</f>
        <v>0.0224</v>
      </c>
      <c r="I9" s="58" t="n">
        <f aca="false">+DCF!J27</f>
        <v>0.0224</v>
      </c>
      <c r="J9" s="58" t="n">
        <f aca="false">+DCF!K27</f>
        <v>0.0224</v>
      </c>
      <c r="K9" s="58" t="n">
        <f aca="false">+DCF!L27</f>
        <v>0.0224</v>
      </c>
      <c r="L9" s="58" t="n">
        <f aca="false">+DCF!M27</f>
        <v>0.0224</v>
      </c>
      <c r="M9" s="58" t="n">
        <f aca="false">+DCF!N27</f>
        <v>0.0224</v>
      </c>
      <c r="N9" s="58" t="n">
        <f aca="false">+DCF!O27</f>
        <v>0.0224</v>
      </c>
      <c r="O9" s="58" t="n">
        <f aca="false">+DCF!P27</f>
        <v>0.0224</v>
      </c>
      <c r="P9" s="58" t="n">
        <f aca="false">+DCF!Q27</f>
        <v>0.0224</v>
      </c>
      <c r="Q9" s="58" t="n">
        <f aca="false">+DCF!R27</f>
        <v>0.0224</v>
      </c>
      <c r="R9" s="58" t="n">
        <f aca="false">+DCF!S27</f>
        <v>0.0224</v>
      </c>
      <c r="S9" s="58" t="n">
        <f aca="false">+DCF!T27</f>
        <v>0.0224</v>
      </c>
      <c r="T9" s="58" t="n">
        <f aca="false">+DCF!U27</f>
        <v>0.0224</v>
      </c>
      <c r="U9" s="58" t="n">
        <f aca="false">+DCF!V27</f>
        <v>0.0224</v>
      </c>
      <c r="V9" s="58" t="n">
        <f aca="false">+DCF!W27</f>
        <v>0.0224</v>
      </c>
      <c r="W9" s="58" t="n">
        <f aca="false">+DCF!X27</f>
        <v>0.0224</v>
      </c>
      <c r="X9" s="58" t="n">
        <f aca="false">+DCF!Y27</f>
        <v>0.0224</v>
      </c>
      <c r="Y9" s="58" t="n">
        <f aca="false">+DCF!Z27</f>
        <v>0.0224</v>
      </c>
      <c r="Z9" s="58" t="n">
        <f aca="false">+DCF!AA27</f>
        <v>0.0224</v>
      </c>
      <c r="AA9" s="58" t="n">
        <f aca="false">+DCF!AB27</f>
        <v>0.0224</v>
      </c>
      <c r="AB9" s="59"/>
      <c r="AC9" s="60"/>
      <c r="AD9" s="60"/>
      <c r="AE9" s="60"/>
      <c r="AF9" s="60"/>
      <c r="AG9" s="60"/>
    </row>
    <row r="10" customFormat="false" ht="12.75" hidden="false" customHeight="false" outlineLevel="0" collapsed="false">
      <c r="A10" s="0"/>
      <c r="B10" s="0" t="s">
        <v>77</v>
      </c>
      <c r="C10" s="61" t="n">
        <f aca="false">+DCF!D28</f>
        <v>1</v>
      </c>
      <c r="D10" s="61" t="n">
        <f aca="false">+DCF!E28</f>
        <v>1</v>
      </c>
      <c r="E10" s="61" t="n">
        <f aca="false">+DCF!F28</f>
        <v>1</v>
      </c>
      <c r="F10" s="61" t="n">
        <f aca="false">+DCF!G28</f>
        <v>1</v>
      </c>
      <c r="G10" s="61" t="n">
        <f aca="false">+DCF!H28</f>
        <v>1</v>
      </c>
      <c r="H10" s="61" t="n">
        <f aca="false">+DCF!I28</f>
        <v>1</v>
      </c>
      <c r="I10" s="61" t="n">
        <f aca="false">+DCF!J28</f>
        <v>1</v>
      </c>
      <c r="J10" s="61" t="n">
        <f aca="false">+DCF!K28</f>
        <v>1</v>
      </c>
      <c r="K10" s="61" t="n">
        <f aca="false">+DCF!L28</f>
        <v>1</v>
      </c>
      <c r="L10" s="61" t="n">
        <f aca="false">+DCF!M28</f>
        <v>1</v>
      </c>
      <c r="M10" s="61" t="n">
        <v>1</v>
      </c>
      <c r="N10" s="61" t="n">
        <f aca="false">+DCF!N28</f>
        <v>1</v>
      </c>
      <c r="O10" s="61" t="n">
        <f aca="false">+DCF!P28</f>
        <v>1</v>
      </c>
      <c r="P10" s="61" t="n">
        <f aca="false">+DCF!Q28</f>
        <v>1</v>
      </c>
      <c r="Q10" s="61" t="n">
        <f aca="false">+DCF!R28</f>
        <v>1</v>
      </c>
      <c r="R10" s="61" t="n">
        <f aca="false">+DCF!S28</f>
        <v>1</v>
      </c>
      <c r="S10" s="61" t="n">
        <f aca="false">+DCF!T28</f>
        <v>1</v>
      </c>
      <c r="T10" s="61" t="n">
        <f aca="false">+DCF!U28</f>
        <v>1</v>
      </c>
      <c r="U10" s="61" t="n">
        <f aca="false">+DCF!V28</f>
        <v>1</v>
      </c>
      <c r="V10" s="61" t="n">
        <f aca="false">+DCF!W28</f>
        <v>1</v>
      </c>
      <c r="W10" s="61" t="n">
        <f aca="false">+DCF!X28</f>
        <v>1</v>
      </c>
      <c r="X10" s="61" t="n">
        <f aca="false">+DCF!Y28</f>
        <v>1</v>
      </c>
      <c r="Y10" s="61" t="n">
        <f aca="false">+DCF!Z28</f>
        <v>1</v>
      </c>
      <c r="Z10" s="61" t="n">
        <f aca="false">+DCF!AA28</f>
        <v>1</v>
      </c>
      <c r="AA10" s="61" t="n">
        <f aca="false">+DCF!AB28</f>
        <v>1</v>
      </c>
      <c r="AB10" s="59"/>
      <c r="AC10" s="60"/>
      <c r="AD10" s="60"/>
      <c r="AE10" s="60"/>
      <c r="AF10" s="60"/>
      <c r="AG10" s="60"/>
    </row>
    <row r="11" customFormat="false" ht="12.75" hidden="false" customHeight="false" outlineLevel="0" collapsed="false">
      <c r="A11" s="0"/>
      <c r="B11" s="0" t="s">
        <v>78</v>
      </c>
      <c r="C11" s="45" t="n">
        <f aca="false">(+C10*C8*C7*365)+(C7*C9*assumptions!C34*365)</f>
        <v>18602.5471988546</v>
      </c>
      <c r="D11" s="45" t="n">
        <f aca="false">(+D10*D8*D7*365)+(D7*D9*assumptions!D34*365)</f>
        <v>18624.2629368455</v>
      </c>
      <c r="E11" s="45" t="n">
        <f aca="false">(+E10*E8*E7*365)+(E7*E9*assumptions!E34*365)</f>
        <v>18582.3330669305</v>
      </c>
      <c r="F11" s="45" t="n">
        <f aca="false">(+F10*F8*F7*365)+(F7*F9*assumptions!F34*365)</f>
        <v>18625.2338039585</v>
      </c>
      <c r="G11" s="45" t="n">
        <f aca="false">(+G10*G8*G7*365)+(G7*G9*assumptions!G34*365)</f>
        <v>18630.8822640089</v>
      </c>
      <c r="H11" s="45" t="n">
        <f aca="false">(+H10*H8*H7*365)+(H7*H9*assumptions!H34*365)</f>
        <v>18621.6089854508</v>
      </c>
      <c r="I11" s="45" t="n">
        <f aca="false">(+I10*I8*I7*365)+(I7*I9*assumptions!I34*365)</f>
        <v>18635.2862514147</v>
      </c>
      <c r="J11" s="45" t="n">
        <f aca="false">(+J10*J8*J7*365)+(J7*J9*assumptions!J34*365)</f>
        <v>18612.5473345035</v>
      </c>
      <c r="K11" s="45" t="n">
        <f aca="false">(+K10*K8*K7*365)+(K7*K9*assumptions!K34*365)</f>
        <v>18632.9547494746</v>
      </c>
      <c r="L11" s="45" t="n">
        <f aca="false">(+L10*L8*L7*365)+(L7*L9*assumptions!L34*365)</f>
        <v>18599.1335403825</v>
      </c>
      <c r="M11" s="45" t="n">
        <f aca="false">(+M10*M8*M7*365)+(M7*M9*assumptions!M34*365)</f>
        <v>18632.5565900258</v>
      </c>
      <c r="N11" s="45" t="n">
        <f aca="false">(+N10*N8*N7*365)+(N7*N9*assumptions!N34*365)</f>
        <v>18609.8262672748</v>
      </c>
      <c r="O11" s="45" t="n">
        <f aca="false">(+O10*O8*O7*365)+(O7*O9*assumptions!O34*365)</f>
        <v>18629.9464433713</v>
      </c>
      <c r="P11" s="45" t="n">
        <f aca="false">(+P10*P8*P7*365)+(P7*P9*assumptions!P34*365)</f>
        <v>18624.3299227804</v>
      </c>
      <c r="Q11" s="45" t="n">
        <f aca="false">(+Q10*Q8*Q7*365)+(Q7*Q9*assumptions!Q34*365)</f>
        <v>18602.6234929474</v>
      </c>
      <c r="R11" s="45" t="n">
        <f aca="false">(+R10*R8*R7*365)+(R7*R9*assumptions!R34*365)</f>
        <v>18602.6234929474</v>
      </c>
      <c r="S11" s="45" t="n">
        <f aca="false">(+S10*S8*S7*365)+(S7*S9*assumptions!S34*365)</f>
        <v>18602.6234929474</v>
      </c>
      <c r="T11" s="45" t="n">
        <f aca="false">(+T10*T8*T7*365)+(T7*T9*assumptions!T34*365)</f>
        <v>18602.6234929474</v>
      </c>
      <c r="U11" s="45" t="n">
        <f aca="false">(+U10*U8*U7*365)+(U7*U9*assumptions!U34*365)</f>
        <v>18602.6234929474</v>
      </c>
      <c r="V11" s="45" t="n">
        <f aca="false">(+V10*V8*V7*365)+(V7*V9*assumptions!V34*365)</f>
        <v>18602.6234929474</v>
      </c>
      <c r="W11" s="45" t="n">
        <f aca="false">(+W10*W8*W7*365)+(W7*W9*assumptions!W34*365)</f>
        <v>17644.83</v>
      </c>
      <c r="X11" s="45" t="n">
        <f aca="false">(+X10*X8*X7*365)+(X7*X9*assumptions!X34*365)</f>
        <v>17644.83</v>
      </c>
      <c r="Y11" s="45" t="n">
        <f aca="false">(+Y10*Y8*Y7*365)+(Y7*Y9*assumptions!Y34*365)</f>
        <v>17644.83</v>
      </c>
      <c r="Z11" s="45" t="n">
        <f aca="false">(+Z10*Z8*Z7*365)+(Z7*Z9*assumptions!Z34*365)</f>
        <v>17644.83</v>
      </c>
      <c r="AA11" s="45" t="n">
        <f aca="false">(+AA10*AA8*AA7*365)+(AA7*AA9*assumptions!AA34*365)</f>
        <v>17644.83</v>
      </c>
      <c r="AB11" s="0" t="n">
        <f aca="false">SUM(C11:V11)</f>
        <v>372279.190312961</v>
      </c>
      <c r="AC11" s="60"/>
      <c r="AD11" s="60"/>
      <c r="AE11" s="60"/>
      <c r="AF11" s="60"/>
      <c r="AG11" s="60"/>
    </row>
    <row r="12" customFormat="false" ht="12.75" hidden="false" customHeight="false" outlineLevel="0" collapsed="false">
      <c r="A12" s="0" t="s">
        <v>25</v>
      </c>
      <c r="B12" s="62" t="n">
        <v>0.05</v>
      </c>
      <c r="C12" s="0" t="n">
        <f aca="false">+C7*$B12*assumptions!C$34*DCF!D$28</f>
        <v>5.8568811084554</v>
      </c>
      <c r="D12" s="0" t="n">
        <f aca="false">+D7*$B12*assumptions!D$34*DCF!E$28</f>
        <v>5.98968283295913</v>
      </c>
      <c r="E12" s="0" t="n">
        <f aca="false">+E7*$B12*assumptions!E$34*DCF!F$28</f>
        <v>5.73326239561227</v>
      </c>
      <c r="F12" s="0" t="n">
        <f aca="false">+F7*$B12*assumptions!F$34*DCF!G$28</f>
        <v>5.99562013184029</v>
      </c>
      <c r="G12" s="0" t="n">
        <f aca="false">+G7*$B12*assumptions!G$34*DCF!H$28</f>
        <v>6.03016306267699</v>
      </c>
      <c r="H12" s="0" t="n">
        <f aca="false">+H7*$B12*assumptions!H$34*DCF!I$28</f>
        <v>5.97345269967455</v>
      </c>
      <c r="I12" s="0" t="n">
        <f aca="false">+I7*$B12*assumptions!I$34*DCF!J$28</f>
        <v>6.05709547098037</v>
      </c>
      <c r="J12" s="0" t="n">
        <f aca="false">+J7*$B12*assumptions!J$34*DCF!K$28</f>
        <v>5.91803653683676</v>
      </c>
      <c r="K12" s="0" t="n">
        <f aca="false">+K7*$B12*assumptions!K$34*DCF!L$28</f>
        <v>6.04283726439976</v>
      </c>
      <c r="L12" s="0" t="n">
        <f aca="false">+L7*$B12*assumptions!L$34*DCF!M$28</f>
        <v>5.83600501701598</v>
      </c>
      <c r="M12" s="0" t="n">
        <f aca="false">+M7*$B12*assumptions!M$34*DCF!N$28</f>
        <v>6.04040233626376</v>
      </c>
      <c r="N12" s="0" t="n">
        <f aca="false">+N7*$B12*assumptions!N$34*DCF!O$28</f>
        <v>5.90139595936141</v>
      </c>
      <c r="O12" s="0" t="n">
        <f aca="false">+O7*$B12*assumptions!O$34*DCF!P$28</f>
        <v>6.02444008910998</v>
      </c>
      <c r="P12" s="0" t="n">
        <f aca="false">+P7*$B12*assumptions!P$34*DCF!Q$28</f>
        <v>5.99009248275686</v>
      </c>
      <c r="Q12" s="0" t="n">
        <f aca="false">+Q7*$B12*assumptions!Q$34*DCF!R$28</f>
        <v>5.85734768191911</v>
      </c>
      <c r="R12" s="0" t="n">
        <f aca="false">+R7*$B12*assumptions!R$34*DCF!S$28</f>
        <v>5.85734768191911</v>
      </c>
      <c r="S12" s="0" t="n">
        <f aca="false">+S7*$B12*assumptions!S$34*DCF!T$28</f>
        <v>5.85734768191911</v>
      </c>
      <c r="T12" s="0" t="n">
        <f aca="false">+T7*$B12*assumptions!T$34*DCF!U$28</f>
        <v>5.85734768191911</v>
      </c>
      <c r="U12" s="0" t="n">
        <f aca="false">+U7*$B12*assumptions!U$34*DCF!V$28</f>
        <v>5.85734768191911</v>
      </c>
      <c r="V12" s="0" t="n">
        <f aca="false">+V7*$B12*assumptions!V$34*DCF!W$28</f>
        <v>5.85734768191911</v>
      </c>
      <c r="W12" s="0" t="n">
        <f aca="false">+W7*$B12*assumptions!W$34*DCF!X$28</f>
        <v>0</v>
      </c>
      <c r="X12" s="0" t="n">
        <f aca="false">+X7*$B12*assumptions!X$34*DCF!Y$28</f>
        <v>0</v>
      </c>
      <c r="Y12" s="0" t="n">
        <f aca="false">+Y7*$B12*assumptions!Y$34*DCF!Z$28</f>
        <v>0</v>
      </c>
      <c r="Z12" s="0" t="n">
        <f aca="false">+Z7*$B12*assumptions!Z$34*DCF!AA$28</f>
        <v>0</v>
      </c>
      <c r="AA12" s="0" t="n">
        <f aca="false">+AA7*$B12*assumptions!AA$34*DCF!AB$28</f>
        <v>0</v>
      </c>
      <c r="AB12" s="0" t="n">
        <f aca="false">SUM(C12:V12)</f>
        <v>118.533453479458</v>
      </c>
    </row>
    <row r="13" customFormat="false" ht="12.75" hidden="false" customHeight="false" outlineLevel="0" collapsed="false">
      <c r="A13" s="0"/>
      <c r="B13" s="0"/>
      <c r="C13" s="0"/>
      <c r="D13" s="0"/>
      <c r="E13" s="0"/>
      <c r="F13" s="0"/>
      <c r="G13" s="0"/>
      <c r="H13" s="0"/>
      <c r="I13" s="0"/>
      <c r="J13" s="0"/>
      <c r="K13" s="0"/>
      <c r="L13" s="0"/>
      <c r="M13" s="0"/>
      <c r="N13" s="0"/>
      <c r="O13" s="0"/>
      <c r="P13" s="0"/>
      <c r="Q13" s="0"/>
      <c r="R13" s="0"/>
      <c r="S13" s="0"/>
      <c r="T13" s="0"/>
      <c r="U13" s="0"/>
      <c r="V13" s="0"/>
      <c r="W13" s="0"/>
      <c r="X13" s="0"/>
      <c r="Y13" s="0"/>
      <c r="Z13" s="0"/>
      <c r="AA13" s="0"/>
      <c r="AB13" s="0"/>
    </row>
    <row r="14" customFormat="false" ht="12.75" hidden="false" customHeight="false" outlineLevel="0" collapsed="false">
      <c r="A14" s="1" t="s">
        <v>79</v>
      </c>
      <c r="B14" s="0" t="s">
        <v>74</v>
      </c>
      <c r="C14" s="0" t="n">
        <v>0</v>
      </c>
      <c r="D14" s="0" t="n">
        <f aca="false">+C14</f>
        <v>0</v>
      </c>
      <c r="E14" s="0" t="n">
        <f aca="false">D14</f>
        <v>0</v>
      </c>
      <c r="F14" s="0" t="n">
        <f aca="false">E14</f>
        <v>0</v>
      </c>
      <c r="G14" s="0" t="n">
        <f aca="false">F14</f>
        <v>0</v>
      </c>
      <c r="H14" s="0" t="n">
        <f aca="false">+G14</f>
        <v>0</v>
      </c>
      <c r="I14" s="0" t="n">
        <f aca="false">+H14</f>
        <v>0</v>
      </c>
      <c r="J14" s="0" t="n">
        <f aca="false">+I14</f>
        <v>0</v>
      </c>
      <c r="K14" s="0" t="n">
        <f aca="false">+J14</f>
        <v>0</v>
      </c>
      <c r="L14" s="0" t="n">
        <f aca="false">+K14</f>
        <v>0</v>
      </c>
      <c r="M14" s="0" t="n">
        <f aca="false">+L14</f>
        <v>0</v>
      </c>
      <c r="N14" s="0" t="n">
        <f aca="false">+M14</f>
        <v>0</v>
      </c>
      <c r="O14" s="0" t="n">
        <f aca="false">+N14</f>
        <v>0</v>
      </c>
      <c r="P14" s="0" t="n">
        <f aca="false">+O14</f>
        <v>0</v>
      </c>
      <c r="Q14" s="0" t="n">
        <f aca="false">+P14</f>
        <v>0</v>
      </c>
      <c r="R14" s="0" t="n">
        <f aca="false">+Q14</f>
        <v>0</v>
      </c>
      <c r="S14" s="0" t="n">
        <f aca="false">+R14</f>
        <v>0</v>
      </c>
      <c r="T14" s="0" t="n">
        <f aca="false">+S14</f>
        <v>0</v>
      </c>
      <c r="U14" s="0" t="n">
        <f aca="false">+T14</f>
        <v>0</v>
      </c>
      <c r="V14" s="0" t="n">
        <f aca="false">+U14</f>
        <v>0</v>
      </c>
      <c r="W14" s="0" t="n">
        <f aca="false">+V14</f>
        <v>0</v>
      </c>
      <c r="X14" s="0" t="n">
        <f aca="false">+W14</f>
        <v>0</v>
      </c>
      <c r="Y14" s="0" t="n">
        <f aca="false">+X14</f>
        <v>0</v>
      </c>
      <c r="Z14" s="0" t="n">
        <f aca="false">+Y14</f>
        <v>0</v>
      </c>
      <c r="AA14" s="0" t="n">
        <f aca="false">+Z14</f>
        <v>0</v>
      </c>
      <c r="AB14" s="0" t="n">
        <f aca="false">SUM(C14:V14)</f>
        <v>0</v>
      </c>
    </row>
    <row r="15" customFormat="false" ht="12.75" hidden="false" customHeight="false" outlineLevel="0" collapsed="false">
      <c r="A15" s="0"/>
      <c r="B15" s="0" t="s">
        <v>80</v>
      </c>
      <c r="C15" s="59" t="n">
        <v>0</v>
      </c>
      <c r="D15" s="59" t="n">
        <f aca="false">+C15</f>
        <v>0</v>
      </c>
      <c r="E15" s="59" t="n">
        <f aca="false">+D15</f>
        <v>0</v>
      </c>
      <c r="F15" s="59" t="n">
        <f aca="false">+E15</f>
        <v>0</v>
      </c>
      <c r="G15" s="59" t="n">
        <f aca="false">+F15</f>
        <v>0</v>
      </c>
      <c r="H15" s="59" t="n">
        <f aca="false">+G15</f>
        <v>0</v>
      </c>
      <c r="I15" s="59" t="n">
        <f aca="false">+H15</f>
        <v>0</v>
      </c>
      <c r="J15" s="59" t="n">
        <f aca="false">+I15</f>
        <v>0</v>
      </c>
      <c r="K15" s="59" t="n">
        <f aca="false">+J15</f>
        <v>0</v>
      </c>
      <c r="L15" s="59" t="n">
        <f aca="false">+K15</f>
        <v>0</v>
      </c>
      <c r="M15" s="59" t="n">
        <f aca="false">+L15</f>
        <v>0</v>
      </c>
      <c r="N15" s="59" t="n">
        <f aca="false">+M15</f>
        <v>0</v>
      </c>
      <c r="O15" s="59" t="n">
        <f aca="false">+N15</f>
        <v>0</v>
      </c>
      <c r="P15" s="59" t="n">
        <f aca="false">+O15</f>
        <v>0</v>
      </c>
      <c r="Q15" s="59" t="n">
        <f aca="false">+P15</f>
        <v>0</v>
      </c>
      <c r="R15" s="59" t="n">
        <f aca="false">+Q15</f>
        <v>0</v>
      </c>
      <c r="S15" s="59" t="n">
        <f aca="false">+R15</f>
        <v>0</v>
      </c>
      <c r="T15" s="59" t="n">
        <f aca="false">+S15</f>
        <v>0</v>
      </c>
      <c r="U15" s="59" t="n">
        <f aca="false">+T15</f>
        <v>0</v>
      </c>
      <c r="V15" s="59" t="n">
        <f aca="false">+U15</f>
        <v>0</v>
      </c>
      <c r="W15" s="59" t="n">
        <f aca="false">+V15</f>
        <v>0</v>
      </c>
      <c r="X15" s="59" t="n">
        <f aca="false">+W15</f>
        <v>0</v>
      </c>
      <c r="Y15" s="59" t="n">
        <f aca="false">+X15</f>
        <v>0</v>
      </c>
      <c r="Z15" s="59" t="n">
        <f aca="false">+Y15</f>
        <v>0</v>
      </c>
      <c r="AA15" s="59" t="n">
        <f aca="false">+Z15</f>
        <v>0</v>
      </c>
      <c r="AB15" s="59"/>
    </row>
    <row r="16" customFormat="false" ht="12.75" hidden="false" customHeight="false" outlineLevel="0" collapsed="false">
      <c r="A16" s="0"/>
      <c r="B16" s="0" t="s">
        <v>77</v>
      </c>
      <c r="C16" s="61" t="n">
        <f aca="false">+DCF!D28</f>
        <v>1</v>
      </c>
      <c r="D16" s="61" t="n">
        <f aca="false">+DCF!E28</f>
        <v>1</v>
      </c>
      <c r="E16" s="61" t="n">
        <f aca="false">+DCF!F28</f>
        <v>1</v>
      </c>
      <c r="F16" s="61" t="n">
        <f aca="false">+DCF!G28</f>
        <v>1</v>
      </c>
      <c r="G16" s="61" t="n">
        <f aca="false">+DCF!H28</f>
        <v>1</v>
      </c>
      <c r="H16" s="61" t="n">
        <f aca="false">+DCF!I28</f>
        <v>1</v>
      </c>
      <c r="I16" s="61" t="n">
        <f aca="false">+DCF!J28</f>
        <v>1</v>
      </c>
      <c r="J16" s="61" t="n">
        <f aca="false">+DCF!K28</f>
        <v>1</v>
      </c>
      <c r="K16" s="61" t="n">
        <f aca="false">+DCF!L28</f>
        <v>1</v>
      </c>
      <c r="L16" s="61" t="n">
        <f aca="false">+DCF!M28</f>
        <v>1</v>
      </c>
      <c r="M16" s="61" t="n">
        <f aca="false">+DCF!N28</f>
        <v>1</v>
      </c>
      <c r="N16" s="61" t="n">
        <f aca="false">+DCF!O28</f>
        <v>1</v>
      </c>
      <c r="O16" s="61" t="n">
        <f aca="false">+DCF!P28</f>
        <v>1</v>
      </c>
      <c r="P16" s="61" t="n">
        <f aca="false">+DCF!Q28</f>
        <v>1</v>
      </c>
      <c r="Q16" s="61" t="n">
        <f aca="false">+DCF!R28</f>
        <v>1</v>
      </c>
      <c r="R16" s="61" t="n">
        <f aca="false">+DCF!S28</f>
        <v>1</v>
      </c>
      <c r="S16" s="61" t="n">
        <f aca="false">+DCF!T28</f>
        <v>1</v>
      </c>
      <c r="T16" s="61" t="n">
        <f aca="false">+DCF!U28</f>
        <v>1</v>
      </c>
      <c r="U16" s="61" t="n">
        <f aca="false">+DCF!V28</f>
        <v>1</v>
      </c>
      <c r="V16" s="61" t="n">
        <f aca="false">+DCF!W28</f>
        <v>1</v>
      </c>
      <c r="W16" s="61" t="n">
        <f aca="false">+DCF!X28</f>
        <v>1</v>
      </c>
      <c r="X16" s="61" t="n">
        <f aca="false">+DCF!Y28</f>
        <v>1</v>
      </c>
      <c r="Y16" s="61" t="n">
        <f aca="false">+DCF!Z28</f>
        <v>1</v>
      </c>
      <c r="Z16" s="61" t="n">
        <f aca="false">+DCF!AA28</f>
        <v>1</v>
      </c>
      <c r="AA16" s="61" t="n">
        <f aca="false">+DCF!AB28</f>
        <v>1</v>
      </c>
      <c r="AB16" s="59"/>
    </row>
    <row r="17" customFormat="false" ht="12.75" hidden="false" customHeight="false" outlineLevel="0" collapsed="false">
      <c r="A17" s="0"/>
      <c r="B17" s="0" t="s">
        <v>78</v>
      </c>
      <c r="C17" s="45" t="n">
        <f aca="false">C14*365*C15*C16</f>
        <v>0</v>
      </c>
      <c r="D17" s="45" t="n">
        <f aca="false">D14*365*D15*D16</f>
        <v>0</v>
      </c>
      <c r="E17" s="45" t="n">
        <f aca="false">E14*365*E15*E16</f>
        <v>0</v>
      </c>
      <c r="F17" s="45" t="n">
        <f aca="false">F14*365*F15*F16</f>
        <v>0</v>
      </c>
      <c r="G17" s="45" t="n">
        <f aca="false">G14*365*G15*G16</f>
        <v>0</v>
      </c>
      <c r="H17" s="45" t="n">
        <f aca="false">H14*365*H15*H16</f>
        <v>0</v>
      </c>
      <c r="I17" s="45" t="n">
        <f aca="false">I14*365*I15*I16</f>
        <v>0</v>
      </c>
      <c r="J17" s="45" t="n">
        <f aca="false">J14*365*J15*J16</f>
        <v>0</v>
      </c>
      <c r="K17" s="45" t="n">
        <f aca="false">K14*365*K15*K16</f>
        <v>0</v>
      </c>
      <c r="L17" s="45" t="n">
        <f aca="false">L14*365*L15*L16</f>
        <v>0</v>
      </c>
      <c r="M17" s="45" t="n">
        <f aca="false">M14*365*M15*M16</f>
        <v>0</v>
      </c>
      <c r="N17" s="45" t="n">
        <f aca="false">N14*365*N15*N16</f>
        <v>0</v>
      </c>
      <c r="O17" s="45" t="n">
        <f aca="false">O14*365*O15*O16</f>
        <v>0</v>
      </c>
      <c r="P17" s="45" t="n">
        <f aca="false">P14*365*P15*P16</f>
        <v>0</v>
      </c>
      <c r="Q17" s="45" t="n">
        <f aca="false">Q14*365*Q15*Q16</f>
        <v>0</v>
      </c>
      <c r="R17" s="45" t="n">
        <f aca="false">R14*365*R15*R16</f>
        <v>0</v>
      </c>
      <c r="S17" s="45" t="n">
        <f aca="false">S14*365*S15*S16</f>
        <v>0</v>
      </c>
      <c r="T17" s="45" t="n">
        <f aca="false">T14*365*T15*T16</f>
        <v>0</v>
      </c>
      <c r="U17" s="45" t="n">
        <f aca="false">U14*365*U15*U16</f>
        <v>0</v>
      </c>
      <c r="V17" s="45" t="n">
        <f aca="false">V14*365*V15*V16</f>
        <v>0</v>
      </c>
      <c r="W17" s="45" t="n">
        <f aca="false">W14*365*W15*W16</f>
        <v>0</v>
      </c>
      <c r="X17" s="45" t="n">
        <f aca="false">X14*365*X15*X16</f>
        <v>0</v>
      </c>
      <c r="Y17" s="45" t="n">
        <f aca="false">Y14*365*Y15*Y16</f>
        <v>0</v>
      </c>
      <c r="Z17" s="45" t="n">
        <f aca="false">Z14*365*Z15*Z16</f>
        <v>0</v>
      </c>
      <c r="AA17" s="45" t="n">
        <f aca="false">AA14*365*AA15*AA16</f>
        <v>0</v>
      </c>
      <c r="AB17" s="45" t="n">
        <f aca="false">SUM(C17:Q17)</f>
        <v>0</v>
      </c>
    </row>
    <row r="18" customFormat="false" ht="12.75" hidden="false" customHeight="false" outlineLevel="0" collapsed="false">
      <c r="A18" s="0" t="s">
        <v>25</v>
      </c>
      <c r="B18" s="62" t="n">
        <v>0</v>
      </c>
      <c r="C18" s="0" t="n">
        <f aca="false">+C14*$B18*assumptions!C$34*DCF!D$28</f>
        <v>0</v>
      </c>
      <c r="D18" s="0" t="n">
        <f aca="false">+D14*$B18*assumptions!D$34*DCF!E$28</f>
        <v>0</v>
      </c>
      <c r="E18" s="0" t="n">
        <f aca="false">+E14*$B18*assumptions!E$34*DCF!F$28</f>
        <v>0</v>
      </c>
      <c r="F18" s="0" t="n">
        <f aca="false">+F14*$B18*assumptions!F$34*DCF!G$28</f>
        <v>0</v>
      </c>
      <c r="G18" s="0" t="n">
        <f aca="false">+G14*$B18*assumptions!G$34*DCF!H$28</f>
        <v>0</v>
      </c>
      <c r="H18" s="0" t="n">
        <f aca="false">+H14*$B18*assumptions!H$34*DCF!I$28</f>
        <v>0</v>
      </c>
      <c r="I18" s="0" t="n">
        <f aca="false">+I14*$B18*assumptions!I$34*DCF!J$28</f>
        <v>0</v>
      </c>
      <c r="J18" s="0" t="n">
        <f aca="false">+J14*$B18*assumptions!J$34*DCF!K$28</f>
        <v>0</v>
      </c>
      <c r="K18" s="0" t="n">
        <f aca="false">+K14*$B18*assumptions!K$34*DCF!L$28</f>
        <v>0</v>
      </c>
      <c r="L18" s="0" t="n">
        <f aca="false">+L14*$B18*assumptions!L$34*DCF!M$28</f>
        <v>0</v>
      </c>
      <c r="M18" s="0" t="n">
        <f aca="false">+M14*$B18*assumptions!M$34*DCF!N$28</f>
        <v>0</v>
      </c>
      <c r="N18" s="0" t="n">
        <f aca="false">+N14*$B18*assumptions!N$34*DCF!O$28</f>
        <v>0</v>
      </c>
      <c r="O18" s="0" t="n">
        <f aca="false">+O14*$B18*assumptions!O$34*DCF!P$28</f>
        <v>0</v>
      </c>
      <c r="P18" s="0" t="n">
        <f aca="false">+P14*$B18*assumptions!P$34*DCF!Q$28</f>
        <v>0</v>
      </c>
      <c r="Q18" s="0" t="n">
        <f aca="false">+Q14*$B18*assumptions!Q$34*DCF!R$28</f>
        <v>0</v>
      </c>
      <c r="R18" s="0" t="n">
        <f aca="false">+R14*$B18*assumptions!R$34*DCF!S$28</f>
        <v>0</v>
      </c>
      <c r="S18" s="0" t="n">
        <f aca="false">+S14*$B18*assumptions!S$34*DCF!T$28</f>
        <v>0</v>
      </c>
      <c r="T18" s="0" t="n">
        <f aca="false">+T14*$B18*assumptions!T$34*DCF!U$28</f>
        <v>0</v>
      </c>
      <c r="U18" s="0" t="n">
        <f aca="false">+U14*$B18*assumptions!U$34*DCF!V$28</f>
        <v>0</v>
      </c>
      <c r="V18" s="0" t="n">
        <f aca="false">+V14*$B18*assumptions!V$34*DCF!W$28</f>
        <v>0</v>
      </c>
      <c r="W18" s="0" t="n">
        <f aca="false">+W14*$B18*assumptions!W$34*DCF!X$28</f>
        <v>0</v>
      </c>
      <c r="X18" s="0" t="n">
        <f aca="false">+X14*$B18*assumptions!X$34*DCF!Y$28</f>
        <v>0</v>
      </c>
      <c r="Y18" s="0" t="n">
        <f aca="false">+Y14*$B18*assumptions!Y$34*DCF!Z$28</f>
        <v>0</v>
      </c>
      <c r="Z18" s="0" t="n">
        <f aca="false">+Z14*$B18*assumptions!Z$34*DCF!AA$28</f>
        <v>0</v>
      </c>
      <c r="AA18" s="0" t="n">
        <f aca="false">+AA14*$B18*assumptions!AA$34*DCF!AB$28</f>
        <v>0</v>
      </c>
      <c r="AB18" s="0" t="n">
        <f aca="false">SUM(C18:V18)</f>
        <v>0</v>
      </c>
    </row>
    <row r="19" customFormat="false" ht="12.75" hidden="false" customHeight="false" outlineLevel="0" collapsed="false">
      <c r="A19" s="0"/>
      <c r="B19" s="0"/>
      <c r="C19" s="0"/>
      <c r="D19" s="0"/>
      <c r="E19" s="0"/>
      <c r="F19" s="0"/>
      <c r="G19" s="0"/>
      <c r="H19" s="0"/>
      <c r="I19" s="0"/>
      <c r="J19" s="0"/>
      <c r="K19" s="0"/>
      <c r="L19" s="0"/>
      <c r="M19" s="0"/>
      <c r="N19" s="0"/>
      <c r="O19" s="0"/>
      <c r="P19" s="0"/>
      <c r="Q19" s="0"/>
      <c r="R19" s="0"/>
      <c r="S19" s="0"/>
      <c r="T19" s="0"/>
      <c r="U19" s="0"/>
      <c r="V19" s="0"/>
      <c r="W19" s="0"/>
      <c r="X19" s="0"/>
      <c r="Y19" s="0"/>
      <c r="Z19" s="0"/>
      <c r="AA19" s="0"/>
      <c r="AB19" s="0"/>
    </row>
    <row r="20" customFormat="false" ht="12.75" hidden="false" customHeight="false" outlineLevel="0" collapsed="false">
      <c r="A20" s="1" t="s">
        <v>81</v>
      </c>
      <c r="B20" s="0" t="s">
        <v>74</v>
      </c>
      <c r="C20" s="0" t="n">
        <v>0</v>
      </c>
      <c r="D20" s="0" t="n">
        <f aca="false">+C20</f>
        <v>0</v>
      </c>
      <c r="E20" s="0" t="n">
        <f aca="false">D20</f>
        <v>0</v>
      </c>
      <c r="F20" s="0" t="n">
        <f aca="false">E20</f>
        <v>0</v>
      </c>
      <c r="G20" s="0" t="n">
        <f aca="false">F20</f>
        <v>0</v>
      </c>
      <c r="H20" s="0" t="n">
        <f aca="false">+G20</f>
        <v>0</v>
      </c>
      <c r="I20" s="0" t="n">
        <f aca="false">+H20</f>
        <v>0</v>
      </c>
      <c r="J20" s="0" t="n">
        <f aca="false">+I20</f>
        <v>0</v>
      </c>
      <c r="K20" s="0" t="n">
        <f aca="false">+J20</f>
        <v>0</v>
      </c>
      <c r="L20" s="0" t="n">
        <f aca="false">+K20</f>
        <v>0</v>
      </c>
      <c r="M20" s="0" t="n">
        <f aca="false">+L20</f>
        <v>0</v>
      </c>
      <c r="N20" s="0" t="n">
        <f aca="false">+M20</f>
        <v>0</v>
      </c>
      <c r="O20" s="0" t="n">
        <f aca="false">+N20</f>
        <v>0</v>
      </c>
      <c r="P20" s="0" t="n">
        <f aca="false">+O20</f>
        <v>0</v>
      </c>
      <c r="Q20" s="0" t="n">
        <f aca="false">+P20</f>
        <v>0</v>
      </c>
      <c r="R20" s="0" t="n">
        <f aca="false">+Q20</f>
        <v>0</v>
      </c>
      <c r="S20" s="0" t="n">
        <f aca="false">+R20</f>
        <v>0</v>
      </c>
      <c r="T20" s="0" t="n">
        <f aca="false">+S20</f>
        <v>0</v>
      </c>
      <c r="U20" s="0" t="n">
        <f aca="false">+T20</f>
        <v>0</v>
      </c>
      <c r="V20" s="0" t="n">
        <f aca="false">+U20</f>
        <v>0</v>
      </c>
      <c r="W20" s="0" t="n">
        <f aca="false">+V20</f>
        <v>0</v>
      </c>
      <c r="X20" s="0" t="n">
        <f aca="false">+W20</f>
        <v>0</v>
      </c>
      <c r="Y20" s="0" t="n">
        <f aca="false">+X20</f>
        <v>0</v>
      </c>
      <c r="Z20" s="0" t="n">
        <f aca="false">+Y20</f>
        <v>0</v>
      </c>
      <c r="AA20" s="0" t="n">
        <f aca="false">+Z20</f>
        <v>0</v>
      </c>
      <c r="AB20" s="0" t="n">
        <f aca="false">SUM(C20:V20)</f>
        <v>0</v>
      </c>
    </row>
    <row r="21" customFormat="false" ht="12.75" hidden="false" customHeight="false" outlineLevel="0" collapsed="false">
      <c r="A21" s="0"/>
      <c r="B21" s="0" t="s">
        <v>80</v>
      </c>
      <c r="C21" s="59" t="n">
        <v>0</v>
      </c>
      <c r="D21" s="59" t="n">
        <f aca="false">+C21</f>
        <v>0</v>
      </c>
      <c r="E21" s="59" t="n">
        <f aca="false">+D21</f>
        <v>0</v>
      </c>
      <c r="F21" s="59" t="n">
        <f aca="false">+E21</f>
        <v>0</v>
      </c>
      <c r="G21" s="59" t="n">
        <f aca="false">+F21</f>
        <v>0</v>
      </c>
      <c r="H21" s="59" t="n">
        <f aca="false">+G21</f>
        <v>0</v>
      </c>
      <c r="I21" s="59" t="n">
        <f aca="false">+H21</f>
        <v>0</v>
      </c>
      <c r="J21" s="59" t="n">
        <f aca="false">+I21</f>
        <v>0</v>
      </c>
      <c r="K21" s="59" t="n">
        <f aca="false">+J21</f>
        <v>0</v>
      </c>
      <c r="L21" s="59" t="n">
        <f aca="false">+K21</f>
        <v>0</v>
      </c>
      <c r="M21" s="59" t="n">
        <f aca="false">+L21</f>
        <v>0</v>
      </c>
      <c r="N21" s="59" t="n">
        <f aca="false">+M21</f>
        <v>0</v>
      </c>
      <c r="O21" s="59" t="n">
        <f aca="false">+N21</f>
        <v>0</v>
      </c>
      <c r="P21" s="59" t="n">
        <f aca="false">+O21</f>
        <v>0</v>
      </c>
      <c r="Q21" s="59" t="n">
        <f aca="false">+P21</f>
        <v>0</v>
      </c>
      <c r="R21" s="59" t="n">
        <f aca="false">+Q21</f>
        <v>0</v>
      </c>
      <c r="S21" s="59" t="n">
        <f aca="false">+R21</f>
        <v>0</v>
      </c>
      <c r="T21" s="59" t="n">
        <f aca="false">+S21</f>
        <v>0</v>
      </c>
      <c r="U21" s="59" t="n">
        <f aca="false">+T21</f>
        <v>0</v>
      </c>
      <c r="V21" s="59" t="n">
        <f aca="false">+U21</f>
        <v>0</v>
      </c>
      <c r="W21" s="59" t="n">
        <f aca="false">+V21</f>
        <v>0</v>
      </c>
      <c r="X21" s="59" t="n">
        <f aca="false">+W21</f>
        <v>0</v>
      </c>
      <c r="Y21" s="59" t="n">
        <f aca="false">+X21</f>
        <v>0</v>
      </c>
      <c r="Z21" s="59" t="n">
        <f aca="false">+Y21</f>
        <v>0</v>
      </c>
      <c r="AA21" s="59" t="n">
        <f aca="false">+Z21</f>
        <v>0</v>
      </c>
      <c r="AB21" s="59"/>
    </row>
    <row r="22" customFormat="false" ht="12.75" hidden="false" customHeight="false" outlineLevel="0" collapsed="false">
      <c r="A22" s="0"/>
      <c r="B22" s="0" t="s">
        <v>77</v>
      </c>
      <c r="C22" s="61" t="n">
        <f aca="false">+DCF!D28</f>
        <v>1</v>
      </c>
      <c r="D22" s="61" t="n">
        <f aca="false">+DCF!E28</f>
        <v>1</v>
      </c>
      <c r="E22" s="61" t="n">
        <f aca="false">+DCF!F28</f>
        <v>1</v>
      </c>
      <c r="F22" s="61" t="n">
        <f aca="false">+DCF!G28</f>
        <v>1</v>
      </c>
      <c r="G22" s="61" t="n">
        <f aca="false">+DCF!H28</f>
        <v>1</v>
      </c>
      <c r="H22" s="61" t="n">
        <f aca="false">+DCF!I28</f>
        <v>1</v>
      </c>
      <c r="I22" s="61" t="n">
        <f aca="false">+DCF!J28</f>
        <v>1</v>
      </c>
      <c r="J22" s="61" t="n">
        <f aca="false">+DCF!K28</f>
        <v>1</v>
      </c>
      <c r="K22" s="61" t="n">
        <f aca="false">+DCF!L28</f>
        <v>1</v>
      </c>
      <c r="L22" s="61" t="n">
        <f aca="false">+DCF!M28</f>
        <v>1</v>
      </c>
      <c r="M22" s="61" t="n">
        <f aca="false">+DCF!N28</f>
        <v>1</v>
      </c>
      <c r="N22" s="61" t="n">
        <f aca="false">+DCF!O28</f>
        <v>1</v>
      </c>
      <c r="O22" s="61" t="n">
        <f aca="false">+DCF!P28</f>
        <v>1</v>
      </c>
      <c r="P22" s="61" t="n">
        <f aca="false">+DCF!Q28</f>
        <v>1</v>
      </c>
      <c r="Q22" s="61" t="n">
        <f aca="false">+DCF!R28</f>
        <v>1</v>
      </c>
      <c r="R22" s="61" t="n">
        <f aca="false">+DCF!S28</f>
        <v>1</v>
      </c>
      <c r="S22" s="61" t="n">
        <f aca="false">+DCF!T28</f>
        <v>1</v>
      </c>
      <c r="T22" s="61" t="n">
        <f aca="false">+DCF!U28</f>
        <v>1</v>
      </c>
      <c r="U22" s="61" t="n">
        <f aca="false">+DCF!V28</f>
        <v>1</v>
      </c>
      <c r="V22" s="61" t="n">
        <f aca="false">+DCF!W28</f>
        <v>1</v>
      </c>
      <c r="W22" s="61" t="n">
        <f aca="false">+DCF!X28</f>
        <v>1</v>
      </c>
      <c r="X22" s="61" t="n">
        <f aca="false">+DCF!Y28</f>
        <v>1</v>
      </c>
      <c r="Y22" s="61" t="n">
        <f aca="false">+DCF!Z28</f>
        <v>1</v>
      </c>
      <c r="Z22" s="61" t="n">
        <f aca="false">+DCF!AA28</f>
        <v>1</v>
      </c>
      <c r="AA22" s="61" t="n">
        <f aca="false">+DCF!AB28</f>
        <v>1</v>
      </c>
      <c r="AB22" s="59"/>
    </row>
    <row r="23" customFormat="false" ht="12.75" hidden="false" customHeight="false" outlineLevel="0" collapsed="false">
      <c r="A23" s="0"/>
      <c r="B23" s="0" t="s">
        <v>78</v>
      </c>
      <c r="C23" s="45" t="n">
        <f aca="false">C20*365*C21*C22</f>
        <v>0</v>
      </c>
      <c r="D23" s="45" t="n">
        <f aca="false">D20*365*D21*D22</f>
        <v>0</v>
      </c>
      <c r="E23" s="45" t="n">
        <f aca="false">E20*365*E21*E22</f>
        <v>0</v>
      </c>
      <c r="F23" s="45" t="n">
        <f aca="false">F20*365*F21*F22</f>
        <v>0</v>
      </c>
      <c r="G23" s="45" t="n">
        <f aca="false">G20*365*G21*G22</f>
        <v>0</v>
      </c>
      <c r="H23" s="45" t="n">
        <f aca="false">H20*365*H21*H22</f>
        <v>0</v>
      </c>
      <c r="I23" s="45" t="n">
        <f aca="false">I20*365*I21*I22</f>
        <v>0</v>
      </c>
      <c r="J23" s="45" t="n">
        <f aca="false">J20*365*J21*J22</f>
        <v>0</v>
      </c>
      <c r="K23" s="45" t="n">
        <f aca="false">K20*365*K21*K22</f>
        <v>0</v>
      </c>
      <c r="L23" s="45" t="n">
        <f aca="false">L20*365*L21*L22</f>
        <v>0</v>
      </c>
      <c r="M23" s="45" t="n">
        <f aca="false">M20*365*M21*M22</f>
        <v>0</v>
      </c>
      <c r="N23" s="45" t="n">
        <f aca="false">N20*365*N21*N22</f>
        <v>0</v>
      </c>
      <c r="O23" s="45" t="n">
        <f aca="false">O20*365*O21*O22</f>
        <v>0</v>
      </c>
      <c r="P23" s="45" t="n">
        <f aca="false">P20*365*P21*P22</f>
        <v>0</v>
      </c>
      <c r="Q23" s="45" t="n">
        <f aca="false">Q20*365*Q21*Q22</f>
        <v>0</v>
      </c>
      <c r="R23" s="45" t="n">
        <f aca="false">R20*365*R21*R22</f>
        <v>0</v>
      </c>
      <c r="S23" s="45" t="n">
        <f aca="false">S20*365*S21*S22</f>
        <v>0</v>
      </c>
      <c r="T23" s="45" t="n">
        <f aca="false">T20*365*T21*T22</f>
        <v>0</v>
      </c>
      <c r="U23" s="45" t="n">
        <f aca="false">U20*365*U21*U22</f>
        <v>0</v>
      </c>
      <c r="V23" s="45" t="n">
        <f aca="false">V20*365*V21*V22</f>
        <v>0</v>
      </c>
      <c r="W23" s="45" t="n">
        <f aca="false">W20*365*W21*W22</f>
        <v>0</v>
      </c>
      <c r="X23" s="45" t="n">
        <f aca="false">X20*365*X21*X22</f>
        <v>0</v>
      </c>
      <c r="Y23" s="45" t="n">
        <f aca="false">Y20*365*Y21*Y22</f>
        <v>0</v>
      </c>
      <c r="Z23" s="45" t="n">
        <f aca="false">Z20*365*Z21*Z22</f>
        <v>0</v>
      </c>
      <c r="AA23" s="45" t="n">
        <f aca="false">AA20*365*AA21*AA22</f>
        <v>0</v>
      </c>
      <c r="AB23" s="0" t="n">
        <f aca="false">SUM(C23:V23)</f>
        <v>0</v>
      </c>
    </row>
    <row r="24" customFormat="false" ht="12.75" hidden="false" customHeight="false" outlineLevel="0" collapsed="false">
      <c r="A24" s="0" t="s">
        <v>25</v>
      </c>
      <c r="B24" s="62" t="n">
        <v>0</v>
      </c>
      <c r="C24" s="0" t="n">
        <f aca="false">+C20*$B24*assumptions!C$34*DCF!D$28</f>
        <v>0</v>
      </c>
      <c r="D24" s="0" t="n">
        <f aca="false">+D20*$B24*assumptions!D$34*DCF!E$28</f>
        <v>0</v>
      </c>
      <c r="E24" s="0" t="n">
        <f aca="false">+E20*$B24*assumptions!E$34*DCF!F$28</f>
        <v>0</v>
      </c>
      <c r="F24" s="0" t="n">
        <f aca="false">+F20*$B24*assumptions!F$34*DCF!G$28</f>
        <v>0</v>
      </c>
      <c r="G24" s="0" t="n">
        <f aca="false">+G20*$B24*assumptions!G$34*DCF!H$28</f>
        <v>0</v>
      </c>
      <c r="H24" s="0" t="n">
        <f aca="false">+H20*$B24*assumptions!H$34*DCF!I$28</f>
        <v>0</v>
      </c>
      <c r="I24" s="0" t="n">
        <f aca="false">+I20*$B24*assumptions!I$34*DCF!J$28</f>
        <v>0</v>
      </c>
      <c r="J24" s="0" t="n">
        <f aca="false">+J20*$B24*assumptions!J$34*DCF!K$28</f>
        <v>0</v>
      </c>
      <c r="K24" s="0" t="n">
        <f aca="false">+K20*$B24*assumptions!K$34*DCF!L$28</f>
        <v>0</v>
      </c>
      <c r="L24" s="0" t="n">
        <f aca="false">+L20*$B24*assumptions!L$34*DCF!M$28</f>
        <v>0</v>
      </c>
      <c r="M24" s="0" t="n">
        <f aca="false">+M20*$B24*assumptions!M$34*DCF!N$28</f>
        <v>0</v>
      </c>
      <c r="N24" s="0" t="n">
        <f aca="false">+N20*$B24*assumptions!N$34*DCF!O$28</f>
        <v>0</v>
      </c>
      <c r="O24" s="0" t="n">
        <f aca="false">+O20*$B24*assumptions!O$34*DCF!P$28</f>
        <v>0</v>
      </c>
      <c r="P24" s="0" t="n">
        <f aca="false">+P20*$B24*assumptions!P$34*DCF!Q$28</f>
        <v>0</v>
      </c>
      <c r="Q24" s="0" t="n">
        <f aca="false">+Q20*$B24*assumptions!Q$34*DCF!R$28</f>
        <v>0</v>
      </c>
      <c r="R24" s="0" t="n">
        <f aca="false">+R20*$B24*assumptions!R$34*DCF!S$28</f>
        <v>0</v>
      </c>
      <c r="S24" s="0" t="n">
        <f aca="false">+S20*$B24*assumptions!S$34*DCF!T$28</f>
        <v>0</v>
      </c>
      <c r="T24" s="0" t="n">
        <f aca="false">+T20*$B24*assumptions!T$34*DCF!U$28</f>
        <v>0</v>
      </c>
      <c r="U24" s="0" t="n">
        <f aca="false">+U20*$B24*assumptions!U$34*DCF!V$28</f>
        <v>0</v>
      </c>
      <c r="V24" s="0" t="n">
        <f aca="false">+V20*$B24*assumptions!V$34*DCF!W$28</f>
        <v>0</v>
      </c>
      <c r="W24" s="0" t="n">
        <f aca="false">+W20*$B24*assumptions!W$34*DCF!X$28</f>
        <v>0</v>
      </c>
      <c r="X24" s="0" t="n">
        <f aca="false">+X20*$B24*assumptions!X$34*DCF!Y$28</f>
        <v>0</v>
      </c>
      <c r="Y24" s="0" t="n">
        <f aca="false">+Y20*$B24*assumptions!Y$34*DCF!Z$28</f>
        <v>0</v>
      </c>
      <c r="Z24" s="0" t="n">
        <f aca="false">+Z20*$B24*assumptions!Z$34*DCF!AA$28</f>
        <v>0</v>
      </c>
      <c r="AA24" s="0" t="n">
        <f aca="false">+AA20*$B24*assumptions!AA$34*DCF!AB$28</f>
        <v>0</v>
      </c>
      <c r="AB24" s="0" t="n">
        <f aca="false">SUM(C24:V24)</f>
        <v>0</v>
      </c>
    </row>
    <row r="25" customFormat="false" ht="12.75" hidden="false" customHeight="false" outlineLevel="0" collapsed="false">
      <c r="A25" s="0"/>
      <c r="B25" s="0"/>
      <c r="C25" s="0"/>
      <c r="D25" s="0"/>
      <c r="E25" s="0"/>
      <c r="F25" s="0"/>
      <c r="G25" s="0"/>
      <c r="H25" s="0"/>
      <c r="I25" s="0"/>
      <c r="J25" s="0"/>
      <c r="K25" s="0"/>
      <c r="L25" s="0"/>
      <c r="M25" s="0"/>
      <c r="N25" s="0"/>
      <c r="O25" s="0"/>
      <c r="P25" s="0"/>
      <c r="Q25" s="0"/>
      <c r="R25" s="0"/>
      <c r="S25" s="0"/>
      <c r="T25" s="0"/>
      <c r="U25" s="0"/>
      <c r="V25" s="0"/>
      <c r="W25" s="0"/>
      <c r="X25" s="0"/>
      <c r="Y25" s="0"/>
      <c r="Z25" s="0"/>
      <c r="AA25" s="0"/>
      <c r="AB25" s="0" t="n">
        <f aca="false">SUM(C25:V25)</f>
        <v>0</v>
      </c>
    </row>
    <row r="26" customFormat="false" ht="12.75" hidden="false" customHeight="false" outlineLevel="0" collapsed="false">
      <c r="A26" s="1" t="s">
        <v>82</v>
      </c>
      <c r="B26" s="0" t="s">
        <v>74</v>
      </c>
      <c r="C26" s="0" t="n">
        <v>0</v>
      </c>
      <c r="D26" s="0" t="n">
        <f aca="false">+C26</f>
        <v>0</v>
      </c>
      <c r="E26" s="0" t="n">
        <f aca="false">D26</f>
        <v>0</v>
      </c>
      <c r="F26" s="0" t="n">
        <f aca="false">E26</f>
        <v>0</v>
      </c>
      <c r="G26" s="0" t="n">
        <f aca="false">F26</f>
        <v>0</v>
      </c>
      <c r="H26" s="0" t="n">
        <f aca="false">+G26</f>
        <v>0</v>
      </c>
      <c r="I26" s="0" t="n">
        <f aca="false">+H26</f>
        <v>0</v>
      </c>
      <c r="J26" s="0" t="n">
        <f aca="false">+I26</f>
        <v>0</v>
      </c>
      <c r="K26" s="0" t="n">
        <f aca="false">+J26</f>
        <v>0</v>
      </c>
      <c r="L26" s="0" t="n">
        <f aca="false">+K26</f>
        <v>0</v>
      </c>
      <c r="M26" s="0" t="n">
        <f aca="false">+L26</f>
        <v>0</v>
      </c>
      <c r="N26" s="0" t="n">
        <f aca="false">+M26</f>
        <v>0</v>
      </c>
      <c r="O26" s="0" t="n">
        <f aca="false">+N26</f>
        <v>0</v>
      </c>
      <c r="P26" s="0" t="n">
        <f aca="false">+O26</f>
        <v>0</v>
      </c>
      <c r="Q26" s="0" t="n">
        <f aca="false">+P26</f>
        <v>0</v>
      </c>
      <c r="R26" s="0" t="n">
        <f aca="false">+Q26</f>
        <v>0</v>
      </c>
      <c r="S26" s="0" t="n">
        <f aca="false">+R26</f>
        <v>0</v>
      </c>
      <c r="T26" s="0" t="n">
        <f aca="false">+S26</f>
        <v>0</v>
      </c>
      <c r="U26" s="0" t="n">
        <f aca="false">+T26</f>
        <v>0</v>
      </c>
      <c r="V26" s="0" t="n">
        <f aca="false">+U26</f>
        <v>0</v>
      </c>
      <c r="W26" s="0" t="n">
        <f aca="false">+V26</f>
        <v>0</v>
      </c>
      <c r="X26" s="0" t="n">
        <f aca="false">+W26</f>
        <v>0</v>
      </c>
      <c r="Y26" s="0" t="n">
        <f aca="false">+X26</f>
        <v>0</v>
      </c>
      <c r="Z26" s="0" t="n">
        <f aca="false">+Y26</f>
        <v>0</v>
      </c>
      <c r="AA26" s="0" t="n">
        <f aca="false">+Z26</f>
        <v>0</v>
      </c>
      <c r="AB26" s="0" t="n">
        <f aca="false">SUM(C26:V26)</f>
        <v>0</v>
      </c>
    </row>
    <row r="27" customFormat="false" ht="12.75" hidden="false" customHeight="false" outlineLevel="0" collapsed="false">
      <c r="A27" s="0"/>
      <c r="B27" s="0" t="s">
        <v>80</v>
      </c>
      <c r="C27" s="59" t="n">
        <v>0</v>
      </c>
      <c r="D27" s="59" t="n">
        <v>0</v>
      </c>
      <c r="E27" s="59" t="n">
        <v>0</v>
      </c>
      <c r="F27" s="59" t="n">
        <v>0</v>
      </c>
      <c r="G27" s="59" t="n">
        <v>0</v>
      </c>
      <c r="H27" s="59" t="n">
        <v>0</v>
      </c>
      <c r="I27" s="59" t="n">
        <v>0</v>
      </c>
      <c r="J27" s="59" t="n">
        <v>0</v>
      </c>
      <c r="K27" s="59" t="n">
        <v>0</v>
      </c>
      <c r="L27" s="59" t="n">
        <v>0</v>
      </c>
      <c r="M27" s="59" t="n">
        <f aca="false">+DCF!N26</f>
        <v>0.3453</v>
      </c>
      <c r="N27" s="59" t="n">
        <f aca="false">+DCF!O26</f>
        <v>0.3453</v>
      </c>
      <c r="O27" s="59" t="n">
        <f aca="false">+DCF!P26</f>
        <v>0.3453</v>
      </c>
      <c r="P27" s="59" t="n">
        <f aca="false">+DCF!Q26</f>
        <v>0.3453</v>
      </c>
      <c r="Q27" s="59" t="n">
        <f aca="false">+DCF!R26</f>
        <v>0.3453</v>
      </c>
      <c r="R27" s="59" t="n">
        <f aca="false">+DCF!S26</f>
        <v>0.3453</v>
      </c>
      <c r="S27" s="59" t="n">
        <f aca="false">+DCF!T26</f>
        <v>0.3453</v>
      </c>
      <c r="T27" s="59" t="n">
        <f aca="false">+DCF!U26</f>
        <v>0.3453</v>
      </c>
      <c r="U27" s="59" t="n">
        <f aca="false">+DCF!V26</f>
        <v>0.3453</v>
      </c>
      <c r="V27" s="59" t="n">
        <f aca="false">+DCF!W26</f>
        <v>0.3453</v>
      </c>
      <c r="W27" s="59" t="n">
        <f aca="false">+DCF!X26</f>
        <v>0.3453</v>
      </c>
      <c r="X27" s="59" t="n">
        <f aca="false">+DCF!Y26</f>
        <v>0.3453</v>
      </c>
      <c r="Y27" s="59" t="n">
        <f aca="false">+DCF!Z26</f>
        <v>0.3453</v>
      </c>
      <c r="Z27" s="59" t="n">
        <f aca="false">+DCF!AA26</f>
        <v>0.3453</v>
      </c>
      <c r="AA27" s="59" t="n">
        <f aca="false">+DCF!AB26</f>
        <v>0.3453</v>
      </c>
      <c r="AB27" s="59"/>
    </row>
    <row r="28" customFormat="false" ht="12.75" hidden="false" customHeight="false" outlineLevel="0" collapsed="false">
      <c r="A28" s="0"/>
      <c r="B28" s="0" t="s">
        <v>77</v>
      </c>
      <c r="C28" s="61" t="n">
        <f aca="false">+DCF!D28</f>
        <v>1</v>
      </c>
      <c r="D28" s="61" t="n">
        <f aca="false">+DCF!E28</f>
        <v>1</v>
      </c>
      <c r="E28" s="61" t="n">
        <f aca="false">+DCF!F28</f>
        <v>1</v>
      </c>
      <c r="F28" s="61" t="n">
        <f aca="false">+DCF!G28</f>
        <v>1</v>
      </c>
      <c r="G28" s="61" t="n">
        <f aca="false">+DCF!H28</f>
        <v>1</v>
      </c>
      <c r="H28" s="61" t="n">
        <f aca="false">+DCF!I28</f>
        <v>1</v>
      </c>
      <c r="I28" s="61" t="n">
        <f aca="false">+DCF!J28</f>
        <v>1</v>
      </c>
      <c r="J28" s="61" t="n">
        <f aca="false">+DCF!K28</f>
        <v>1</v>
      </c>
      <c r="K28" s="61" t="n">
        <f aca="false">+DCF!L28</f>
        <v>1</v>
      </c>
      <c r="L28" s="61" t="n">
        <f aca="false">+DCF!M28</f>
        <v>1</v>
      </c>
      <c r="M28" s="61" t="n">
        <f aca="false">+DCF!N28</f>
        <v>1</v>
      </c>
      <c r="N28" s="61" t="n">
        <f aca="false">+DCF!O28</f>
        <v>1</v>
      </c>
      <c r="O28" s="61" t="n">
        <f aca="false">+DCF!P28</f>
        <v>1</v>
      </c>
      <c r="P28" s="61" t="n">
        <f aca="false">+DCF!Q28</f>
        <v>1</v>
      </c>
      <c r="Q28" s="61" t="n">
        <f aca="false">+DCF!R28</f>
        <v>1</v>
      </c>
      <c r="R28" s="61" t="n">
        <f aca="false">+DCF!S28</f>
        <v>1</v>
      </c>
      <c r="S28" s="61" t="n">
        <f aca="false">+DCF!T28</f>
        <v>1</v>
      </c>
      <c r="T28" s="61" t="n">
        <f aca="false">+DCF!U28</f>
        <v>1</v>
      </c>
      <c r="U28" s="61" t="n">
        <f aca="false">+DCF!V28</f>
        <v>1</v>
      </c>
      <c r="V28" s="61" t="n">
        <f aca="false">+DCF!W28</f>
        <v>1</v>
      </c>
      <c r="W28" s="61" t="n">
        <f aca="false">+DCF!X28</f>
        <v>1</v>
      </c>
      <c r="X28" s="61" t="n">
        <f aca="false">+DCF!Y28</f>
        <v>1</v>
      </c>
      <c r="Y28" s="61" t="n">
        <f aca="false">+DCF!Z28</f>
        <v>1</v>
      </c>
      <c r="Z28" s="61" t="n">
        <f aca="false">+DCF!AA28</f>
        <v>1</v>
      </c>
      <c r="AA28" s="61" t="n">
        <f aca="false">+DCF!AB28</f>
        <v>1</v>
      </c>
      <c r="AB28" s="59"/>
    </row>
    <row r="29" customFormat="false" ht="12.75" hidden="false" customHeight="false" outlineLevel="0" collapsed="false">
      <c r="A29" s="0"/>
      <c r="B29" s="0" t="s">
        <v>78</v>
      </c>
      <c r="C29" s="45" t="n">
        <f aca="false">+C28*C27*C26*365</f>
        <v>0</v>
      </c>
      <c r="D29" s="45" t="n">
        <f aca="false">+C29</f>
        <v>0</v>
      </c>
      <c r="E29" s="45" t="n">
        <f aca="false">+D29</f>
        <v>0</v>
      </c>
      <c r="F29" s="45" t="n">
        <f aca="false">+E29</f>
        <v>0</v>
      </c>
      <c r="G29" s="45" t="n">
        <f aca="false">+F29</f>
        <v>0</v>
      </c>
      <c r="H29" s="45" t="n">
        <f aca="false">+G29</f>
        <v>0</v>
      </c>
      <c r="I29" s="45" t="n">
        <f aca="false">+H29</f>
        <v>0</v>
      </c>
      <c r="J29" s="45" t="n">
        <f aca="false">+I29</f>
        <v>0</v>
      </c>
      <c r="K29" s="45" t="n">
        <f aca="false">+J29</f>
        <v>0</v>
      </c>
      <c r="L29" s="45" t="n">
        <f aca="false">+K29</f>
        <v>0</v>
      </c>
      <c r="M29" s="45" t="n">
        <f aca="false">+L29</f>
        <v>0</v>
      </c>
      <c r="N29" s="45" t="n">
        <f aca="false">+M29</f>
        <v>0</v>
      </c>
      <c r="O29" s="45" t="n">
        <f aca="false">+N29</f>
        <v>0</v>
      </c>
      <c r="P29" s="45" t="n">
        <f aca="false">+O29</f>
        <v>0</v>
      </c>
      <c r="Q29" s="45" t="n">
        <f aca="false">+P29</f>
        <v>0</v>
      </c>
      <c r="R29" s="45" t="n">
        <f aca="false">+Q29</f>
        <v>0</v>
      </c>
      <c r="S29" s="45" t="n">
        <f aca="false">+R29</f>
        <v>0</v>
      </c>
      <c r="T29" s="45" t="n">
        <f aca="false">+S29</f>
        <v>0</v>
      </c>
      <c r="U29" s="45" t="n">
        <f aca="false">+T29</f>
        <v>0</v>
      </c>
      <c r="V29" s="45" t="n">
        <f aca="false">+U29</f>
        <v>0</v>
      </c>
      <c r="W29" s="45" t="n">
        <f aca="false">+V29</f>
        <v>0</v>
      </c>
      <c r="X29" s="45" t="n">
        <f aca="false">+W29</f>
        <v>0</v>
      </c>
      <c r="Y29" s="45" t="n">
        <f aca="false">+X29</f>
        <v>0</v>
      </c>
      <c r="Z29" s="45" t="n">
        <f aca="false">+Y29</f>
        <v>0</v>
      </c>
      <c r="AA29" s="45" t="n">
        <f aca="false">+Z29</f>
        <v>0</v>
      </c>
      <c r="AB29" s="45" t="n">
        <f aca="false">SUM(C29:Q29)</f>
        <v>0</v>
      </c>
    </row>
    <row r="30" customFormat="false" ht="12.75" hidden="false" customHeight="false" outlineLevel="0" collapsed="false">
      <c r="A30" s="0" t="s">
        <v>25</v>
      </c>
      <c r="B30" s="62" t="n">
        <v>0</v>
      </c>
      <c r="C30" s="0" t="n">
        <f aca="false">+C26*$B30*assumptions!C$34*DCF!D$28</f>
        <v>0</v>
      </c>
      <c r="D30" s="0" t="n">
        <f aca="false">+D26*$B30*assumptions!D$34*DCF!E$28</f>
        <v>0</v>
      </c>
      <c r="E30" s="0" t="n">
        <f aca="false">+E26*$B30*assumptions!E$34*DCF!F$28</f>
        <v>0</v>
      </c>
      <c r="F30" s="0" t="n">
        <f aca="false">+F26*$B30*assumptions!F$34*DCF!G$28</f>
        <v>0</v>
      </c>
      <c r="G30" s="0" t="n">
        <f aca="false">+G26*$B30*assumptions!G$34*DCF!H$28</f>
        <v>0</v>
      </c>
      <c r="H30" s="0" t="n">
        <f aca="false">+H26*$B30*assumptions!H$34*DCF!I$28</f>
        <v>0</v>
      </c>
      <c r="I30" s="0" t="n">
        <f aca="false">+I26*$B30*assumptions!I$34*DCF!J$28</f>
        <v>0</v>
      </c>
      <c r="J30" s="0" t="n">
        <f aca="false">+J26*$B30*assumptions!J$34*DCF!K$28</f>
        <v>0</v>
      </c>
      <c r="K30" s="0" t="n">
        <f aca="false">+K26*$B30*assumptions!K$34*DCF!L$28</f>
        <v>0</v>
      </c>
      <c r="L30" s="0" t="n">
        <f aca="false">+L26*$B30*assumptions!L$34*DCF!M$28</f>
        <v>0</v>
      </c>
      <c r="M30" s="0" t="n">
        <f aca="false">+M26*$B30*assumptions!M$34*DCF!N$28</f>
        <v>0</v>
      </c>
      <c r="N30" s="0" t="n">
        <f aca="false">+N26*$B30*assumptions!N$34*DCF!O$28</f>
        <v>0</v>
      </c>
      <c r="O30" s="0" t="n">
        <f aca="false">+O26*$B30*assumptions!O$34*DCF!P$28</f>
        <v>0</v>
      </c>
      <c r="P30" s="0" t="n">
        <f aca="false">+P26*$B30*assumptions!P$34*DCF!Q$28</f>
        <v>0</v>
      </c>
      <c r="Q30" s="0" t="n">
        <f aca="false">+Q26*$B30*assumptions!Q$34*DCF!R$28</f>
        <v>0</v>
      </c>
      <c r="R30" s="0" t="n">
        <f aca="false">+R26*$B30*assumptions!R$34*DCF!S$28</f>
        <v>0</v>
      </c>
      <c r="S30" s="0" t="n">
        <f aca="false">+S26*$B30*assumptions!S$34*DCF!T$28</f>
        <v>0</v>
      </c>
      <c r="T30" s="0" t="n">
        <f aca="false">+T26*$B30*assumptions!T$34*DCF!U$28</f>
        <v>0</v>
      </c>
      <c r="U30" s="0" t="n">
        <f aca="false">+U26*$B30*assumptions!U$34*DCF!V$28</f>
        <v>0</v>
      </c>
      <c r="V30" s="0" t="n">
        <f aca="false">+V26*$B30*assumptions!V$34*DCF!W$28</f>
        <v>0</v>
      </c>
      <c r="W30" s="0" t="n">
        <f aca="false">+W26*$B30*assumptions!W$34*DCF!X$28</f>
        <v>0</v>
      </c>
      <c r="X30" s="0" t="n">
        <f aca="false">+X26*$B30*assumptions!X$34*DCF!Y$28</f>
        <v>0</v>
      </c>
      <c r="Y30" s="0" t="n">
        <f aca="false">+Y26*$B30*assumptions!Y$34*DCF!Z$28</f>
        <v>0</v>
      </c>
      <c r="Z30" s="0" t="n">
        <f aca="false">+Z26*$B30*assumptions!Z$34*DCF!AA$28</f>
        <v>0</v>
      </c>
      <c r="AA30" s="0" t="n">
        <f aca="false">+AA26*$B30*assumptions!AA$34*DCF!AB$28</f>
        <v>0</v>
      </c>
      <c r="AB30" s="0" t="n">
        <f aca="false">SUM(C30:V30)</f>
        <v>0</v>
      </c>
    </row>
    <row r="31" customFormat="false" ht="12.75" hidden="false" customHeight="false" outlineLevel="0" collapsed="false">
      <c r="A31" s="0"/>
      <c r="B31" s="0"/>
      <c r="C31" s="0"/>
      <c r="D31" s="0"/>
      <c r="E31" s="0"/>
      <c r="F31" s="0"/>
      <c r="G31" s="0"/>
      <c r="H31" s="0"/>
      <c r="I31" s="0"/>
      <c r="J31" s="0"/>
      <c r="K31" s="0"/>
      <c r="L31" s="0"/>
      <c r="M31" s="0"/>
      <c r="N31" s="0"/>
      <c r="O31" s="0"/>
      <c r="P31" s="0"/>
      <c r="Q31" s="0"/>
      <c r="R31" s="0"/>
      <c r="S31" s="0"/>
      <c r="T31" s="0"/>
      <c r="U31" s="0"/>
      <c r="V31" s="0"/>
      <c r="W31" s="0"/>
      <c r="X31" s="0"/>
      <c r="Y31" s="0"/>
      <c r="Z31" s="0"/>
      <c r="AA31" s="0"/>
      <c r="AB31" s="0"/>
    </row>
    <row r="32" customFormat="false" ht="12.75" hidden="false" customHeight="false" outlineLevel="0" collapsed="false">
      <c r="A32" s="1"/>
      <c r="B32" s="0" t="s">
        <v>74</v>
      </c>
      <c r="C32" s="0" t="n">
        <v>0</v>
      </c>
      <c r="D32" s="0" t="n">
        <f aca="false">+C32</f>
        <v>0</v>
      </c>
      <c r="E32" s="0" t="n">
        <f aca="false">D32</f>
        <v>0</v>
      </c>
      <c r="F32" s="0" t="n">
        <f aca="false">E32</f>
        <v>0</v>
      </c>
      <c r="G32" s="0" t="n">
        <f aca="false">F32</f>
        <v>0</v>
      </c>
      <c r="H32" s="0" t="n">
        <f aca="false">+G32</f>
        <v>0</v>
      </c>
      <c r="I32" s="0" t="n">
        <f aca="false">+H32</f>
        <v>0</v>
      </c>
      <c r="J32" s="0" t="n">
        <f aca="false">+I32</f>
        <v>0</v>
      </c>
      <c r="K32" s="0" t="n">
        <f aca="false">+J32</f>
        <v>0</v>
      </c>
      <c r="L32" s="0" t="n">
        <f aca="false">+K32</f>
        <v>0</v>
      </c>
      <c r="M32" s="0" t="n">
        <f aca="false">+L32</f>
        <v>0</v>
      </c>
      <c r="N32" s="0" t="n">
        <f aca="false">+M32</f>
        <v>0</v>
      </c>
      <c r="O32" s="0" t="n">
        <f aca="false">+N32</f>
        <v>0</v>
      </c>
      <c r="P32" s="0" t="n">
        <f aca="false">+O32</f>
        <v>0</v>
      </c>
      <c r="Q32" s="0" t="n">
        <f aca="false">+P32</f>
        <v>0</v>
      </c>
      <c r="R32" s="0" t="n">
        <f aca="false">+Q32</f>
        <v>0</v>
      </c>
      <c r="S32" s="0" t="n">
        <f aca="false">+R32</f>
        <v>0</v>
      </c>
      <c r="T32" s="0" t="n">
        <f aca="false">+S32</f>
        <v>0</v>
      </c>
      <c r="U32" s="0" t="n">
        <f aca="false">+T32</f>
        <v>0</v>
      </c>
      <c r="V32" s="0" t="n">
        <f aca="false">+U32</f>
        <v>0</v>
      </c>
      <c r="W32" s="0" t="n">
        <f aca="false">+V32</f>
        <v>0</v>
      </c>
      <c r="X32" s="0" t="n">
        <f aca="false">+W32</f>
        <v>0</v>
      </c>
      <c r="Y32" s="0" t="n">
        <f aca="false">+X32</f>
        <v>0</v>
      </c>
      <c r="Z32" s="0" t="n">
        <f aca="false">+Y32</f>
        <v>0</v>
      </c>
      <c r="AA32" s="0" t="n">
        <f aca="false">+Z32</f>
        <v>0</v>
      </c>
      <c r="AB32" s="0" t="n">
        <f aca="false">SUM(C32:V32)</f>
        <v>0</v>
      </c>
    </row>
    <row r="33" customFormat="false" ht="12.75" hidden="false" customHeight="false" outlineLevel="0" collapsed="false">
      <c r="A33" s="0"/>
      <c r="B33" s="0" t="s">
        <v>80</v>
      </c>
      <c r="C33" s="59" t="n">
        <v>0</v>
      </c>
      <c r="D33" s="59" t="n">
        <f aca="false">+C33</f>
        <v>0</v>
      </c>
      <c r="E33" s="59" t="n">
        <f aca="false">+D33</f>
        <v>0</v>
      </c>
      <c r="F33" s="59" t="n">
        <f aca="false">+E33</f>
        <v>0</v>
      </c>
      <c r="G33" s="59" t="n">
        <f aca="false">+F33</f>
        <v>0</v>
      </c>
      <c r="H33" s="59" t="n">
        <f aca="false">+G33</f>
        <v>0</v>
      </c>
      <c r="I33" s="59" t="n">
        <f aca="false">+H33</f>
        <v>0</v>
      </c>
      <c r="J33" s="59" t="n">
        <f aca="false">+I33</f>
        <v>0</v>
      </c>
      <c r="K33" s="59" t="n">
        <f aca="false">+J33</f>
        <v>0</v>
      </c>
      <c r="L33" s="59" t="n">
        <f aca="false">+K33</f>
        <v>0</v>
      </c>
      <c r="M33" s="59" t="n">
        <f aca="false">+L33</f>
        <v>0</v>
      </c>
      <c r="N33" s="59" t="n">
        <f aca="false">+M33</f>
        <v>0</v>
      </c>
      <c r="O33" s="59" t="n">
        <f aca="false">+N33</f>
        <v>0</v>
      </c>
      <c r="P33" s="59" t="n">
        <f aca="false">+O33</f>
        <v>0</v>
      </c>
      <c r="Q33" s="59" t="n">
        <f aca="false">+P33</f>
        <v>0</v>
      </c>
      <c r="R33" s="59" t="n">
        <f aca="false">+Q33</f>
        <v>0</v>
      </c>
      <c r="S33" s="59" t="n">
        <f aca="false">+R33</f>
        <v>0</v>
      </c>
      <c r="T33" s="59" t="n">
        <f aca="false">+S33</f>
        <v>0</v>
      </c>
      <c r="U33" s="59" t="n">
        <f aca="false">+T33</f>
        <v>0</v>
      </c>
      <c r="V33" s="59" t="n">
        <f aca="false">+U33</f>
        <v>0</v>
      </c>
      <c r="W33" s="59" t="n">
        <f aca="false">+V33</f>
        <v>0</v>
      </c>
      <c r="X33" s="59" t="n">
        <f aca="false">+W33</f>
        <v>0</v>
      </c>
      <c r="Y33" s="59" t="n">
        <f aca="false">+X33</f>
        <v>0</v>
      </c>
      <c r="Z33" s="59" t="n">
        <f aca="false">+Y33</f>
        <v>0</v>
      </c>
      <c r="AA33" s="59" t="n">
        <f aca="false">+Z33</f>
        <v>0</v>
      </c>
      <c r="AB33" s="59"/>
    </row>
    <row r="34" customFormat="false" ht="12.75" hidden="false" customHeight="false" outlineLevel="0" collapsed="false">
      <c r="A34" s="0"/>
      <c r="B34" s="0" t="s">
        <v>76</v>
      </c>
      <c r="C34" s="58" t="n">
        <v>0</v>
      </c>
      <c r="D34" s="59" t="n">
        <f aca="false">+C34</f>
        <v>0</v>
      </c>
      <c r="E34" s="59" t="n">
        <f aca="false">+D34</f>
        <v>0</v>
      </c>
      <c r="F34" s="59" t="n">
        <f aca="false">+E34</f>
        <v>0</v>
      </c>
      <c r="G34" s="59" t="n">
        <f aca="false">+F34</f>
        <v>0</v>
      </c>
      <c r="H34" s="59" t="n">
        <f aca="false">+G34</f>
        <v>0</v>
      </c>
      <c r="I34" s="59" t="n">
        <f aca="false">+H34</f>
        <v>0</v>
      </c>
      <c r="J34" s="59" t="n">
        <f aca="false">+I34</f>
        <v>0</v>
      </c>
      <c r="K34" s="59" t="n">
        <f aca="false">+J34</f>
        <v>0</v>
      </c>
      <c r="L34" s="59" t="n">
        <f aca="false">+K34</f>
        <v>0</v>
      </c>
      <c r="M34" s="59" t="n">
        <f aca="false">+L34</f>
        <v>0</v>
      </c>
      <c r="N34" s="59" t="n">
        <f aca="false">+M34</f>
        <v>0</v>
      </c>
      <c r="O34" s="59" t="n">
        <f aca="false">+N34</f>
        <v>0</v>
      </c>
      <c r="P34" s="59" t="n">
        <f aca="false">+O34</f>
        <v>0</v>
      </c>
      <c r="Q34" s="59" t="n">
        <f aca="false">+P34</f>
        <v>0</v>
      </c>
      <c r="R34" s="59" t="n">
        <f aca="false">+Q34</f>
        <v>0</v>
      </c>
      <c r="S34" s="59" t="n">
        <f aca="false">+R34</f>
        <v>0</v>
      </c>
      <c r="T34" s="59" t="n">
        <f aca="false">+S34</f>
        <v>0</v>
      </c>
      <c r="U34" s="59" t="n">
        <f aca="false">+T34</f>
        <v>0</v>
      </c>
      <c r="V34" s="59" t="n">
        <f aca="false">+U34</f>
        <v>0</v>
      </c>
      <c r="W34" s="59" t="n">
        <f aca="false">+V34</f>
        <v>0</v>
      </c>
      <c r="X34" s="59" t="n">
        <f aca="false">+W34</f>
        <v>0</v>
      </c>
      <c r="Y34" s="59" t="n">
        <f aca="false">+X34</f>
        <v>0</v>
      </c>
      <c r="Z34" s="59" t="n">
        <f aca="false">+Y34</f>
        <v>0</v>
      </c>
      <c r="AA34" s="59" t="n">
        <f aca="false">+Z34</f>
        <v>0</v>
      </c>
      <c r="AB34" s="59"/>
    </row>
    <row r="35" customFormat="false" ht="12.75" hidden="false" customHeight="false" outlineLevel="0" collapsed="false">
      <c r="A35" s="0"/>
      <c r="B35" s="0" t="s">
        <v>78</v>
      </c>
      <c r="C35" s="45" t="n">
        <f aca="false">C32*365*C33+(C34*365*C32*assumptions!C$34)</f>
        <v>0</v>
      </c>
      <c r="D35" s="45" t="n">
        <f aca="false">D32*365*D33+(D34*365*D32*assumptions!D$34)</f>
        <v>0</v>
      </c>
      <c r="E35" s="45" t="n">
        <f aca="false">E32*365*E33+(E34*365*E32*assumptions!E$34)</f>
        <v>0</v>
      </c>
      <c r="F35" s="45" t="n">
        <f aca="false">F32*365*F33+(F34*365*F32*assumptions!F$34)</f>
        <v>0</v>
      </c>
      <c r="G35" s="45" t="n">
        <f aca="false">G32*365*G33+(G34*365*G32*assumptions!G$34)</f>
        <v>0</v>
      </c>
      <c r="H35" s="45" t="n">
        <f aca="false">H32*365*H33+(H34*365*H32*assumptions!H$34)</f>
        <v>0</v>
      </c>
      <c r="I35" s="45" t="n">
        <f aca="false">I32*365*I33+(I34*365*I32*assumptions!I$34)</f>
        <v>0</v>
      </c>
      <c r="J35" s="45" t="n">
        <f aca="false">J32*365*J33+(J34*365*J32*assumptions!J$34)</f>
        <v>0</v>
      </c>
      <c r="K35" s="45" t="n">
        <f aca="false">K32*365*K33+(K34*365*K32*assumptions!K$34)</f>
        <v>0</v>
      </c>
      <c r="L35" s="45" t="n">
        <f aca="false">L32*365*L33+(L34*365*L32*assumptions!L$34)</f>
        <v>0</v>
      </c>
      <c r="M35" s="45" t="n">
        <f aca="false">M32*365*M33+(M34*365*M32*assumptions!M$34)</f>
        <v>0</v>
      </c>
      <c r="N35" s="45" t="n">
        <f aca="false">N32*365*N33+(N34*365*N32*assumptions!N$34)</f>
        <v>0</v>
      </c>
      <c r="O35" s="45" t="n">
        <f aca="false">O32*365*O33+(O34*365*O32*assumptions!O$34)</f>
        <v>0</v>
      </c>
      <c r="P35" s="45" t="n">
        <f aca="false">P32*365*P33+(P34*365*P32*assumptions!P$34)</f>
        <v>0</v>
      </c>
      <c r="Q35" s="45" t="n">
        <f aca="false">Q32*365*Q33+(Q34*365*Q32*assumptions!Q$34)</f>
        <v>0</v>
      </c>
      <c r="R35" s="45" t="n">
        <f aca="false">R32*365*R33+(R34*365*R32*assumptions!R$34)</f>
        <v>0</v>
      </c>
      <c r="S35" s="45" t="n">
        <f aca="false">S32*365*S33+(S34*365*S32*assumptions!S$34)</f>
        <v>0</v>
      </c>
      <c r="T35" s="45" t="n">
        <f aca="false">T32*365*T33+(T34*365*T32*assumptions!T$34)</f>
        <v>0</v>
      </c>
      <c r="U35" s="45" t="n">
        <f aca="false">U32*365*U33+(U34*365*U32*assumptions!U$34)</f>
        <v>0</v>
      </c>
      <c r="V35" s="45" t="n">
        <f aca="false">V32*365*V33+(V34*365*V32*assumptions!V$34)</f>
        <v>0</v>
      </c>
      <c r="W35" s="45" t="n">
        <f aca="false">W32*365*W33+(W34*365*W32*assumptions!W$34)</f>
        <v>0</v>
      </c>
      <c r="X35" s="45" t="n">
        <f aca="false">X32*365*X33+(X34*365*X32*assumptions!X$34)</f>
        <v>0</v>
      </c>
      <c r="Y35" s="45" t="n">
        <f aca="false">Y32*365*Y33+(Y34*365*Y32*assumptions!Y$34)</f>
        <v>0</v>
      </c>
      <c r="Z35" s="45" t="n">
        <f aca="false">Z32*365*Z33+(Z34*365*Z32*assumptions!Z$34)</f>
        <v>0</v>
      </c>
      <c r="AA35" s="45" t="n">
        <f aca="false">AA32*365*AA33+(AA34*365*AA32*assumptions!AA$34)</f>
        <v>0</v>
      </c>
      <c r="AB35" s="0" t="n">
        <f aca="false">SUM(C35:V35)</f>
        <v>0</v>
      </c>
    </row>
    <row r="36" customFormat="false" ht="12.75" hidden="false" customHeight="false" outlineLevel="0" collapsed="false">
      <c r="A36" s="0" t="s">
        <v>25</v>
      </c>
      <c r="B36" s="62" t="n">
        <v>0</v>
      </c>
      <c r="C36" s="0" t="n">
        <f aca="false">+C32*$B36*assumptions!C$34*DCF!D$28</f>
        <v>0</v>
      </c>
      <c r="D36" s="0" t="n">
        <f aca="false">+D32*$B36*assumptions!D$34*DCF!E$28</f>
        <v>0</v>
      </c>
      <c r="E36" s="0" t="n">
        <f aca="false">+E32*$B36*assumptions!E$34*DCF!F$28</f>
        <v>0</v>
      </c>
      <c r="F36" s="0" t="n">
        <f aca="false">+F32*$B36*assumptions!F$34*DCF!G$28</f>
        <v>0</v>
      </c>
      <c r="G36" s="0" t="n">
        <f aca="false">+G32*$B36*assumptions!G$34*DCF!H$28</f>
        <v>0</v>
      </c>
      <c r="H36" s="0" t="n">
        <f aca="false">+H32*$B36*assumptions!H$34*DCF!I$28</f>
        <v>0</v>
      </c>
      <c r="I36" s="0" t="n">
        <f aca="false">+I32*$B36*assumptions!I$34*DCF!J$28</f>
        <v>0</v>
      </c>
      <c r="J36" s="0" t="n">
        <f aca="false">+J32*$B36*assumptions!J$34*DCF!K$28</f>
        <v>0</v>
      </c>
      <c r="K36" s="0" t="n">
        <f aca="false">+K32*$B36*assumptions!K$34*DCF!L$28</f>
        <v>0</v>
      </c>
      <c r="L36" s="0" t="n">
        <f aca="false">+L32*$B36*assumptions!L$34*DCF!M$28</f>
        <v>0</v>
      </c>
      <c r="M36" s="0" t="n">
        <f aca="false">+M32*$B36*assumptions!M$34*DCF!N$28</f>
        <v>0</v>
      </c>
      <c r="N36" s="0" t="n">
        <f aca="false">+N32*$B36*assumptions!N$34*DCF!O$28</f>
        <v>0</v>
      </c>
      <c r="O36" s="0" t="n">
        <f aca="false">+O32*$B36*assumptions!O$34*DCF!P$28</f>
        <v>0</v>
      </c>
      <c r="P36" s="0" t="n">
        <f aca="false">+P32*$B36*assumptions!P$34*DCF!Q$28</f>
        <v>0</v>
      </c>
      <c r="Q36" s="0" t="n">
        <f aca="false">+Q32*$B36*assumptions!Q$34*DCF!R$28</f>
        <v>0</v>
      </c>
      <c r="R36" s="0" t="n">
        <f aca="false">+R32*$B36*assumptions!R$34*DCF!S$28</f>
        <v>0</v>
      </c>
      <c r="S36" s="0" t="n">
        <f aca="false">+S32*$B36*assumptions!S$34*DCF!T$28</f>
        <v>0</v>
      </c>
      <c r="T36" s="0" t="n">
        <f aca="false">+T32*$B36*assumptions!T$34*DCF!U$28</f>
        <v>0</v>
      </c>
      <c r="U36" s="0" t="n">
        <f aca="false">+U32*$B36*assumptions!U$34*DCF!V$28</f>
        <v>0</v>
      </c>
      <c r="V36" s="0" t="n">
        <f aca="false">+V32*$B36*assumptions!V$34*DCF!W$28</f>
        <v>0</v>
      </c>
      <c r="W36" s="0" t="n">
        <f aca="false">+W32*$B36*assumptions!W$34*DCF!X$28</f>
        <v>0</v>
      </c>
      <c r="X36" s="0" t="n">
        <f aca="false">+X32*$B36*assumptions!X$34*DCF!Y$28</f>
        <v>0</v>
      </c>
      <c r="Y36" s="0" t="n">
        <f aca="false">+Y32*$B36*assumptions!Y$34*DCF!Z$28</f>
        <v>0</v>
      </c>
      <c r="Z36" s="0" t="n">
        <f aca="false">+Z32*$B36*assumptions!Z$34*DCF!AA$28</f>
        <v>0</v>
      </c>
      <c r="AA36" s="0" t="n">
        <f aca="false">+AA32*$B36*assumptions!AA$34*DCF!AB$28</f>
        <v>0</v>
      </c>
      <c r="AB36" s="0" t="n">
        <f aca="false">SUM(C36:V36)</f>
        <v>0</v>
      </c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</row>
    <row r="38" customFormat="false" ht="12.75" hidden="false" customHeight="false" outlineLevel="0" collapsed="false">
      <c r="A38" s="1"/>
      <c r="B38" s="0" t="s">
        <v>74</v>
      </c>
      <c r="C38" s="0" t="n">
        <v>0</v>
      </c>
      <c r="D38" s="0" t="n">
        <f aca="false">+C38</f>
        <v>0</v>
      </c>
      <c r="E38" s="0" t="n">
        <f aca="false">D38</f>
        <v>0</v>
      </c>
      <c r="F38" s="0" t="n">
        <f aca="false">E38</f>
        <v>0</v>
      </c>
      <c r="G38" s="0" t="n">
        <f aca="false">F38</f>
        <v>0</v>
      </c>
      <c r="H38" s="0" t="n">
        <f aca="false">+G38</f>
        <v>0</v>
      </c>
      <c r="I38" s="0" t="n">
        <f aca="false">+H38</f>
        <v>0</v>
      </c>
      <c r="J38" s="0" t="n">
        <f aca="false">+I38</f>
        <v>0</v>
      </c>
      <c r="K38" s="0" t="n">
        <f aca="false">+J38</f>
        <v>0</v>
      </c>
      <c r="L38" s="0" t="n">
        <f aca="false">+K38</f>
        <v>0</v>
      </c>
      <c r="M38" s="0" t="n">
        <f aca="false">+L38</f>
        <v>0</v>
      </c>
      <c r="N38" s="0" t="n">
        <f aca="false">+M38</f>
        <v>0</v>
      </c>
      <c r="O38" s="0" t="n">
        <f aca="false">+N38</f>
        <v>0</v>
      </c>
      <c r="P38" s="0" t="n">
        <f aca="false">+O38</f>
        <v>0</v>
      </c>
      <c r="Q38" s="0" t="n">
        <f aca="false">+P38</f>
        <v>0</v>
      </c>
      <c r="R38" s="0" t="n">
        <f aca="false">+Q38</f>
        <v>0</v>
      </c>
      <c r="S38" s="0" t="n">
        <f aca="false">+R38</f>
        <v>0</v>
      </c>
      <c r="T38" s="0" t="n">
        <f aca="false">+S38</f>
        <v>0</v>
      </c>
      <c r="U38" s="0" t="n">
        <f aca="false">+T38</f>
        <v>0</v>
      </c>
      <c r="V38" s="0" t="n">
        <f aca="false">+U38</f>
        <v>0</v>
      </c>
      <c r="W38" s="0" t="n">
        <f aca="false">+V38</f>
        <v>0</v>
      </c>
      <c r="X38" s="0" t="n">
        <f aca="false">+W38</f>
        <v>0</v>
      </c>
      <c r="Y38" s="0" t="n">
        <f aca="false">+X38</f>
        <v>0</v>
      </c>
      <c r="Z38" s="0" t="n">
        <f aca="false">+Y38</f>
        <v>0</v>
      </c>
      <c r="AA38" s="0" t="n">
        <f aca="false">+Z38</f>
        <v>0</v>
      </c>
      <c r="AB38" s="0" t="n">
        <f aca="false">SUM(C38:V38)</f>
        <v>0</v>
      </c>
    </row>
    <row r="39" customFormat="false" ht="12.75" hidden="false" customHeight="false" outlineLevel="0" collapsed="false">
      <c r="A39" s="0"/>
      <c r="B39" s="0" t="s">
        <v>80</v>
      </c>
      <c r="C39" s="59" t="n">
        <v>0</v>
      </c>
      <c r="D39" s="59" t="n">
        <f aca="false">+C39</f>
        <v>0</v>
      </c>
      <c r="E39" s="59" t="n">
        <f aca="false">+D39</f>
        <v>0</v>
      </c>
      <c r="F39" s="59" t="n">
        <f aca="false">+E39</f>
        <v>0</v>
      </c>
      <c r="G39" s="59" t="n">
        <f aca="false">+F39</f>
        <v>0</v>
      </c>
      <c r="H39" s="59" t="n">
        <f aca="false">+G39</f>
        <v>0</v>
      </c>
      <c r="I39" s="59" t="n">
        <f aca="false">+H39</f>
        <v>0</v>
      </c>
      <c r="J39" s="59" t="n">
        <f aca="false">+I39</f>
        <v>0</v>
      </c>
      <c r="K39" s="59" t="n">
        <f aca="false">+J39</f>
        <v>0</v>
      </c>
      <c r="L39" s="59" t="n">
        <f aca="false">+K39</f>
        <v>0</v>
      </c>
      <c r="M39" s="59" t="n">
        <f aca="false">+L39</f>
        <v>0</v>
      </c>
      <c r="N39" s="59" t="n">
        <f aca="false">+M39</f>
        <v>0</v>
      </c>
      <c r="O39" s="59" t="n">
        <f aca="false">+N39</f>
        <v>0</v>
      </c>
      <c r="P39" s="59" t="n">
        <f aca="false">+O39</f>
        <v>0</v>
      </c>
      <c r="Q39" s="59" t="n">
        <f aca="false">+P39</f>
        <v>0</v>
      </c>
      <c r="R39" s="59" t="n">
        <f aca="false">+Q39</f>
        <v>0</v>
      </c>
      <c r="S39" s="59" t="n">
        <f aca="false">+R39</f>
        <v>0</v>
      </c>
      <c r="T39" s="59" t="n">
        <f aca="false">+S39</f>
        <v>0</v>
      </c>
      <c r="U39" s="59" t="n">
        <f aca="false">+T39</f>
        <v>0</v>
      </c>
      <c r="V39" s="59" t="n">
        <f aca="false">+U39</f>
        <v>0</v>
      </c>
      <c r="W39" s="59" t="n">
        <f aca="false">+V39</f>
        <v>0</v>
      </c>
      <c r="X39" s="59" t="n">
        <f aca="false">+W39</f>
        <v>0</v>
      </c>
      <c r="Y39" s="59" t="n">
        <f aca="false">+X39</f>
        <v>0</v>
      </c>
      <c r="Z39" s="59" t="n">
        <f aca="false">+Y39</f>
        <v>0</v>
      </c>
      <c r="AA39" s="59" t="n">
        <f aca="false">+Z39</f>
        <v>0</v>
      </c>
      <c r="AB39" s="59"/>
    </row>
    <row r="40" customFormat="false" ht="12.75" hidden="false" customHeight="false" outlineLevel="0" collapsed="false">
      <c r="A40" s="0"/>
      <c r="B40" s="0" t="s">
        <v>76</v>
      </c>
      <c r="C40" s="58" t="n">
        <v>0</v>
      </c>
      <c r="D40" s="59" t="n">
        <f aca="false">+C40</f>
        <v>0</v>
      </c>
      <c r="E40" s="59" t="n">
        <f aca="false">+D40</f>
        <v>0</v>
      </c>
      <c r="F40" s="59" t="n">
        <f aca="false">+E40</f>
        <v>0</v>
      </c>
      <c r="G40" s="59" t="n">
        <f aca="false">+F40</f>
        <v>0</v>
      </c>
      <c r="H40" s="59" t="n">
        <f aca="false">+G40</f>
        <v>0</v>
      </c>
      <c r="I40" s="59" t="n">
        <f aca="false">+H40</f>
        <v>0</v>
      </c>
      <c r="J40" s="59" t="n">
        <f aca="false">+I40</f>
        <v>0</v>
      </c>
      <c r="K40" s="59" t="n">
        <f aca="false">+J40</f>
        <v>0</v>
      </c>
      <c r="L40" s="59" t="n">
        <f aca="false">+K40</f>
        <v>0</v>
      </c>
      <c r="M40" s="59" t="n">
        <f aca="false">+L40</f>
        <v>0</v>
      </c>
      <c r="N40" s="59" t="n">
        <f aca="false">+M40</f>
        <v>0</v>
      </c>
      <c r="O40" s="59" t="n">
        <f aca="false">+N40</f>
        <v>0</v>
      </c>
      <c r="P40" s="59" t="n">
        <f aca="false">+O40</f>
        <v>0</v>
      </c>
      <c r="Q40" s="59" t="n">
        <f aca="false">+P40</f>
        <v>0</v>
      </c>
      <c r="R40" s="59" t="n">
        <f aca="false">+Q40</f>
        <v>0</v>
      </c>
      <c r="S40" s="59" t="n">
        <f aca="false">+R40</f>
        <v>0</v>
      </c>
      <c r="T40" s="59" t="n">
        <f aca="false">+S40</f>
        <v>0</v>
      </c>
      <c r="U40" s="59" t="n">
        <f aca="false">+T40</f>
        <v>0</v>
      </c>
      <c r="V40" s="59" t="n">
        <f aca="false">+U40</f>
        <v>0</v>
      </c>
      <c r="W40" s="59" t="n">
        <f aca="false">+V40</f>
        <v>0</v>
      </c>
      <c r="X40" s="59" t="n">
        <f aca="false">+W40</f>
        <v>0</v>
      </c>
      <c r="Y40" s="59" t="n">
        <f aca="false">+X40</f>
        <v>0</v>
      </c>
      <c r="Z40" s="59" t="n">
        <f aca="false">+Y40</f>
        <v>0</v>
      </c>
      <c r="AA40" s="59" t="n">
        <f aca="false">+Z40</f>
        <v>0</v>
      </c>
      <c r="AB40" s="59"/>
    </row>
    <row r="41" customFormat="false" ht="12.75" hidden="false" customHeight="false" outlineLevel="0" collapsed="false">
      <c r="A41" s="0"/>
      <c r="B41" s="0" t="s">
        <v>78</v>
      </c>
      <c r="C41" s="45" t="n">
        <f aca="false">C38*365*C39+(C40*365*C38*assumptions!C$34)</f>
        <v>0</v>
      </c>
      <c r="D41" s="45" t="n">
        <f aca="false">D38*365*D39+(D40*365*D38*assumptions!D$34)</f>
        <v>0</v>
      </c>
      <c r="E41" s="45" t="n">
        <f aca="false">E38*365*E39+(E40*365*E38*assumptions!E$34)</f>
        <v>0</v>
      </c>
      <c r="F41" s="45" t="n">
        <f aca="false">F38*365*F39+(F40*365*F38*assumptions!F$34)</f>
        <v>0</v>
      </c>
      <c r="G41" s="45" t="n">
        <f aca="false">G38*365*G39+(G40*365*G38*assumptions!G$34)</f>
        <v>0</v>
      </c>
      <c r="H41" s="45" t="n">
        <f aca="false">H38*365*H39+(H40*365*H38*assumptions!H$34)</f>
        <v>0</v>
      </c>
      <c r="I41" s="45" t="n">
        <f aca="false">I38*365*I39+(I40*365*I38*assumptions!I$34)</f>
        <v>0</v>
      </c>
      <c r="J41" s="45" t="n">
        <f aca="false">J38*365*J39+(J40*365*J38*assumptions!J$34)</f>
        <v>0</v>
      </c>
      <c r="K41" s="45" t="n">
        <f aca="false">K38*365*K39+(K40*365*K38*assumptions!K$34)</f>
        <v>0</v>
      </c>
      <c r="L41" s="45" t="n">
        <f aca="false">L38*365*L39+(L40*365*L38*assumptions!L$34)</f>
        <v>0</v>
      </c>
      <c r="M41" s="45" t="n">
        <f aca="false">M38*365*M39+(M40*365*M38*assumptions!M$34)</f>
        <v>0</v>
      </c>
      <c r="N41" s="45" t="n">
        <f aca="false">N38*365*N39+(N40*365*N38*assumptions!N$34)</f>
        <v>0</v>
      </c>
      <c r="O41" s="45" t="n">
        <f aca="false">O38*365*O39+(O40*365*O38*assumptions!O$34)</f>
        <v>0</v>
      </c>
      <c r="P41" s="45" t="n">
        <f aca="false">P38*365*P39+(P40*365*P38*assumptions!P$34)</f>
        <v>0</v>
      </c>
      <c r="Q41" s="45" t="n">
        <f aca="false">Q38*365*Q39+(Q40*365*Q38*assumptions!Q$34)</f>
        <v>0</v>
      </c>
      <c r="R41" s="45" t="n">
        <f aca="false">R38*365*R39+(R40*365*R38*assumptions!R$34)</f>
        <v>0</v>
      </c>
      <c r="S41" s="45" t="n">
        <f aca="false">S38*365*S39+(S40*365*S38*assumptions!S$34)</f>
        <v>0</v>
      </c>
      <c r="T41" s="45" t="n">
        <f aca="false">T38*365*T39+(T40*365*T38*assumptions!T$34)</f>
        <v>0</v>
      </c>
      <c r="U41" s="45" t="n">
        <f aca="false">U38*365*U39+(U40*365*U38*assumptions!U$34)</f>
        <v>0</v>
      </c>
      <c r="V41" s="45" t="n">
        <f aca="false">V38*365*V39+(V40*365*V38*assumptions!V$34)</f>
        <v>0</v>
      </c>
      <c r="W41" s="45" t="n">
        <f aca="false">W38*365*W39+(W40*365*W38*assumptions!W$34)</f>
        <v>0</v>
      </c>
      <c r="X41" s="45" t="n">
        <f aca="false">X38*365*X39+(X40*365*X38*assumptions!X$34)</f>
        <v>0</v>
      </c>
      <c r="Y41" s="45" t="n">
        <f aca="false">Y38*365*Y39+(Y40*365*Y38*assumptions!Y$34)</f>
        <v>0</v>
      </c>
      <c r="Z41" s="45" t="n">
        <f aca="false">Z38*365*Z39+(Z40*365*Z38*assumptions!Z$34)</f>
        <v>0</v>
      </c>
      <c r="AA41" s="45" t="n">
        <f aca="false">AA38*365*AA39+(AA40*365*AA38*assumptions!AA$34)</f>
        <v>0</v>
      </c>
      <c r="AB41" s="0" t="n">
        <f aca="false">SUM(C41:V41)</f>
        <v>0</v>
      </c>
    </row>
    <row r="42" customFormat="false" ht="12.75" hidden="false" customHeight="false" outlineLevel="0" collapsed="false">
      <c r="A42" s="0" t="s">
        <v>25</v>
      </c>
      <c r="B42" s="62" t="n">
        <v>0</v>
      </c>
      <c r="C42" s="0" t="n">
        <f aca="false">+C38*$B42*assumptions!C$34*DCF!D$28</f>
        <v>0</v>
      </c>
      <c r="D42" s="0" t="n">
        <f aca="false">+D38*$B42*assumptions!D$34*DCF!E$28</f>
        <v>0</v>
      </c>
      <c r="E42" s="0" t="n">
        <f aca="false">+E38*$B42*assumptions!E$34*DCF!F$28</f>
        <v>0</v>
      </c>
      <c r="F42" s="0" t="n">
        <f aca="false">+F38*$B42*assumptions!F$34*DCF!G$28</f>
        <v>0</v>
      </c>
      <c r="G42" s="0" t="n">
        <f aca="false">+G38*$B42*assumptions!G$34*DCF!H$28</f>
        <v>0</v>
      </c>
      <c r="H42" s="0" t="n">
        <f aca="false">+H38*$B42*assumptions!H$34*DCF!I$28</f>
        <v>0</v>
      </c>
      <c r="I42" s="0" t="n">
        <f aca="false">+I38*$B42*assumptions!I$34*DCF!J$28</f>
        <v>0</v>
      </c>
      <c r="J42" s="0" t="n">
        <f aca="false">+J38*$B42*assumptions!J$34*DCF!K$28</f>
        <v>0</v>
      </c>
      <c r="K42" s="0" t="n">
        <f aca="false">+K38*$B42*assumptions!K$34*DCF!L$28</f>
        <v>0</v>
      </c>
      <c r="L42" s="0" t="n">
        <f aca="false">+L38*$B42*assumptions!L$34*DCF!M$28</f>
        <v>0</v>
      </c>
      <c r="M42" s="0" t="n">
        <f aca="false">+M38*$B42*assumptions!M$34*DCF!N$28</f>
        <v>0</v>
      </c>
      <c r="N42" s="0" t="n">
        <f aca="false">+N38*$B42*assumptions!N$34*DCF!O$28</f>
        <v>0</v>
      </c>
      <c r="O42" s="0" t="n">
        <f aca="false">+O38*$B42*assumptions!O$34*DCF!P$28</f>
        <v>0</v>
      </c>
      <c r="P42" s="0" t="n">
        <f aca="false">+P38*$B42*assumptions!P$34*DCF!Q$28</f>
        <v>0</v>
      </c>
      <c r="Q42" s="0" t="n">
        <f aca="false">+Q38*$B42*assumptions!Q$34*DCF!R$28</f>
        <v>0</v>
      </c>
      <c r="R42" s="0" t="n">
        <f aca="false">+R38*$B42*assumptions!R$34*DCF!S$28</f>
        <v>0</v>
      </c>
      <c r="S42" s="0" t="n">
        <f aca="false">+S38*$B42*assumptions!S$34*DCF!T$28</f>
        <v>0</v>
      </c>
      <c r="T42" s="0" t="n">
        <f aca="false">+T38*$B42*assumptions!T$34*DCF!U$28</f>
        <v>0</v>
      </c>
      <c r="U42" s="0" t="n">
        <f aca="false">+U38*$B42*assumptions!U$34*DCF!V$28</f>
        <v>0</v>
      </c>
      <c r="V42" s="0" t="n">
        <f aca="false">+V38*$B42*assumptions!V$34*DCF!W$28</f>
        <v>0</v>
      </c>
      <c r="W42" s="0" t="n">
        <f aca="false">+W38*$B42*assumptions!W$34*DCF!X$28</f>
        <v>0</v>
      </c>
      <c r="X42" s="0" t="n">
        <f aca="false">+X38*$B42*assumptions!X$34*DCF!Y$28</f>
        <v>0</v>
      </c>
      <c r="Y42" s="0" t="n">
        <f aca="false">+Y38*$B42*assumptions!Y$34*DCF!Z$28</f>
        <v>0</v>
      </c>
      <c r="Z42" s="0" t="n">
        <f aca="false">+Z38*$B42*assumptions!Z$34*DCF!AA$28</f>
        <v>0</v>
      </c>
      <c r="AA42" s="0" t="n">
        <f aca="false">+AA38*$B42*assumptions!AA$34*DCF!AB$28</f>
        <v>0</v>
      </c>
      <c r="AB42" s="0" t="n">
        <f aca="false">SUM(C42:V42)</f>
        <v>0</v>
      </c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</row>
    <row r="44" customFormat="false" ht="12.75" hidden="false" customHeight="false" outlineLevel="0" collapsed="false">
      <c r="A44" s="1"/>
      <c r="B44" s="0" t="s">
        <v>74</v>
      </c>
      <c r="C44" s="0" t="n">
        <v>0</v>
      </c>
      <c r="D44" s="0" t="n">
        <f aca="false">+C44</f>
        <v>0</v>
      </c>
      <c r="E44" s="0" t="n">
        <f aca="false">D44</f>
        <v>0</v>
      </c>
      <c r="F44" s="0" t="n">
        <f aca="false">E44</f>
        <v>0</v>
      </c>
      <c r="G44" s="0" t="n">
        <f aca="false">F44</f>
        <v>0</v>
      </c>
      <c r="H44" s="0" t="n">
        <f aca="false">+G44</f>
        <v>0</v>
      </c>
      <c r="I44" s="0" t="n">
        <f aca="false">+H44</f>
        <v>0</v>
      </c>
      <c r="J44" s="0" t="n">
        <f aca="false">+I44</f>
        <v>0</v>
      </c>
      <c r="K44" s="0" t="n">
        <f aca="false">+J44</f>
        <v>0</v>
      </c>
      <c r="L44" s="0" t="n">
        <f aca="false">+K44</f>
        <v>0</v>
      </c>
      <c r="M44" s="0" t="n">
        <f aca="false">+L44</f>
        <v>0</v>
      </c>
      <c r="N44" s="0" t="n">
        <f aca="false">+M44</f>
        <v>0</v>
      </c>
      <c r="O44" s="0" t="n">
        <f aca="false">+N44</f>
        <v>0</v>
      </c>
      <c r="P44" s="0" t="n">
        <f aca="false">+O44</f>
        <v>0</v>
      </c>
      <c r="Q44" s="0" t="n">
        <f aca="false">+P44</f>
        <v>0</v>
      </c>
      <c r="R44" s="0" t="n">
        <f aca="false">+Q44</f>
        <v>0</v>
      </c>
      <c r="S44" s="0" t="n">
        <f aca="false">+R44</f>
        <v>0</v>
      </c>
      <c r="T44" s="0" t="n">
        <f aca="false">+S44</f>
        <v>0</v>
      </c>
      <c r="U44" s="0" t="n">
        <f aca="false">+T44</f>
        <v>0</v>
      </c>
      <c r="V44" s="0" t="n">
        <f aca="false">+U44</f>
        <v>0</v>
      </c>
      <c r="W44" s="0" t="n">
        <f aca="false">+V44</f>
        <v>0</v>
      </c>
      <c r="X44" s="0" t="n">
        <f aca="false">+W44</f>
        <v>0</v>
      </c>
      <c r="Y44" s="0" t="n">
        <f aca="false">+X44</f>
        <v>0</v>
      </c>
      <c r="Z44" s="0" t="n">
        <f aca="false">+Y44</f>
        <v>0</v>
      </c>
      <c r="AA44" s="0" t="n">
        <f aca="false">+Z44</f>
        <v>0</v>
      </c>
      <c r="AB44" s="0" t="n">
        <f aca="false">SUM(C44:V44)</f>
        <v>0</v>
      </c>
    </row>
    <row r="45" customFormat="false" ht="12.75" hidden="false" customHeight="false" outlineLevel="0" collapsed="false">
      <c r="A45" s="0"/>
      <c r="B45" s="0" t="s">
        <v>80</v>
      </c>
      <c r="C45" s="59" t="n">
        <v>0</v>
      </c>
      <c r="D45" s="59" t="n">
        <f aca="false">+C45</f>
        <v>0</v>
      </c>
      <c r="E45" s="59" t="n">
        <f aca="false">+D45</f>
        <v>0</v>
      </c>
      <c r="F45" s="59" t="n">
        <f aca="false">+E45</f>
        <v>0</v>
      </c>
      <c r="G45" s="59" t="n">
        <f aca="false">+F45</f>
        <v>0</v>
      </c>
      <c r="H45" s="59" t="n">
        <f aca="false">+G45</f>
        <v>0</v>
      </c>
      <c r="I45" s="59" t="n">
        <f aca="false">+H45</f>
        <v>0</v>
      </c>
      <c r="J45" s="59" t="n">
        <f aca="false">+I45</f>
        <v>0</v>
      </c>
      <c r="K45" s="59" t="n">
        <f aca="false">+J45</f>
        <v>0</v>
      </c>
      <c r="L45" s="59" t="n">
        <f aca="false">+K45</f>
        <v>0</v>
      </c>
      <c r="M45" s="59" t="n">
        <f aca="false">+L45</f>
        <v>0</v>
      </c>
      <c r="N45" s="59" t="n">
        <f aca="false">+M45</f>
        <v>0</v>
      </c>
      <c r="O45" s="59" t="n">
        <f aca="false">+N45</f>
        <v>0</v>
      </c>
      <c r="P45" s="59" t="n">
        <f aca="false">+O45</f>
        <v>0</v>
      </c>
      <c r="Q45" s="59" t="n">
        <f aca="false">+P45</f>
        <v>0</v>
      </c>
      <c r="R45" s="59" t="n">
        <f aca="false">+Q45</f>
        <v>0</v>
      </c>
      <c r="S45" s="59" t="n">
        <f aca="false">+R45</f>
        <v>0</v>
      </c>
      <c r="T45" s="59" t="n">
        <f aca="false">+S45</f>
        <v>0</v>
      </c>
      <c r="U45" s="59" t="n">
        <f aca="false">+T45</f>
        <v>0</v>
      </c>
      <c r="V45" s="59" t="n">
        <f aca="false">+U45</f>
        <v>0</v>
      </c>
      <c r="W45" s="59" t="n">
        <f aca="false">+V45</f>
        <v>0</v>
      </c>
      <c r="X45" s="59" t="n">
        <f aca="false">+W45</f>
        <v>0</v>
      </c>
      <c r="Y45" s="59" t="n">
        <f aca="false">+X45</f>
        <v>0</v>
      </c>
      <c r="Z45" s="59" t="n">
        <f aca="false">+Y45</f>
        <v>0</v>
      </c>
      <c r="AA45" s="59" t="n">
        <f aca="false">+Z45</f>
        <v>0</v>
      </c>
      <c r="AB45" s="0" t="n">
        <f aca="false">SUM(C45:V45)</f>
        <v>0</v>
      </c>
    </row>
    <row r="46" customFormat="false" ht="12.75" hidden="false" customHeight="false" outlineLevel="0" collapsed="false">
      <c r="A46" s="0"/>
      <c r="B46" s="0" t="s">
        <v>76</v>
      </c>
      <c r="C46" s="58" t="n">
        <v>0</v>
      </c>
      <c r="D46" s="59" t="n">
        <f aca="false">+C46</f>
        <v>0</v>
      </c>
      <c r="E46" s="59" t="n">
        <f aca="false">+D46</f>
        <v>0</v>
      </c>
      <c r="F46" s="59" t="n">
        <f aca="false">+E46</f>
        <v>0</v>
      </c>
      <c r="G46" s="59" t="n">
        <f aca="false">+F46</f>
        <v>0</v>
      </c>
      <c r="H46" s="59" t="n">
        <f aca="false">+G46</f>
        <v>0</v>
      </c>
      <c r="I46" s="59" t="n">
        <f aca="false">+H46</f>
        <v>0</v>
      </c>
      <c r="J46" s="59" t="n">
        <f aca="false">+I46</f>
        <v>0</v>
      </c>
      <c r="K46" s="59" t="n">
        <f aca="false">+J46</f>
        <v>0</v>
      </c>
      <c r="L46" s="59" t="n">
        <f aca="false">+K46</f>
        <v>0</v>
      </c>
      <c r="M46" s="59" t="n">
        <f aca="false">+L46</f>
        <v>0</v>
      </c>
      <c r="N46" s="59" t="n">
        <f aca="false">+M46</f>
        <v>0</v>
      </c>
      <c r="O46" s="59" t="n">
        <f aca="false">+N46</f>
        <v>0</v>
      </c>
      <c r="P46" s="59" t="n">
        <f aca="false">+O46</f>
        <v>0</v>
      </c>
      <c r="Q46" s="59" t="n">
        <f aca="false">+P46</f>
        <v>0</v>
      </c>
      <c r="R46" s="59" t="n">
        <f aca="false">+Q46</f>
        <v>0</v>
      </c>
      <c r="S46" s="59" t="n">
        <f aca="false">+R46</f>
        <v>0</v>
      </c>
      <c r="T46" s="59" t="n">
        <f aca="false">+S46</f>
        <v>0</v>
      </c>
      <c r="U46" s="59" t="n">
        <f aca="false">+T46</f>
        <v>0</v>
      </c>
      <c r="V46" s="59" t="n">
        <f aca="false">+U46</f>
        <v>0</v>
      </c>
      <c r="W46" s="59" t="n">
        <f aca="false">+V46</f>
        <v>0</v>
      </c>
      <c r="X46" s="59" t="n">
        <f aca="false">+W46</f>
        <v>0</v>
      </c>
      <c r="Y46" s="59" t="n">
        <f aca="false">+X46</f>
        <v>0</v>
      </c>
      <c r="Z46" s="59" t="n">
        <f aca="false">+Y46</f>
        <v>0</v>
      </c>
      <c r="AA46" s="59" t="n">
        <f aca="false">+Z46</f>
        <v>0</v>
      </c>
      <c r="AB46" s="59"/>
    </row>
    <row r="47" customFormat="false" ht="12.75" hidden="false" customHeight="false" outlineLevel="0" collapsed="false">
      <c r="A47" s="0"/>
      <c r="B47" s="0" t="s">
        <v>78</v>
      </c>
      <c r="C47" s="45" t="n">
        <f aca="false">C44*365*C45+(C46*365*C44*assumptions!C$34)</f>
        <v>0</v>
      </c>
      <c r="D47" s="45" t="n">
        <f aca="false">D44*365*D45+(D46*365*D44*assumptions!D$34)</f>
        <v>0</v>
      </c>
      <c r="E47" s="45" t="n">
        <f aca="false">E44*365*E45+(E46*365*E44*assumptions!E$34)</f>
        <v>0</v>
      </c>
      <c r="F47" s="45" t="n">
        <f aca="false">F44*365*F45+(F46*365*F44*assumptions!F$34)</f>
        <v>0</v>
      </c>
      <c r="G47" s="45" t="n">
        <f aca="false">G44*365*G45+(G46*365*G44*assumptions!G$34)</f>
        <v>0</v>
      </c>
      <c r="H47" s="45" t="n">
        <f aca="false">H44*365*H45+(H46*365*H44*assumptions!H$34)</f>
        <v>0</v>
      </c>
      <c r="I47" s="45" t="n">
        <f aca="false">I44*365*I45+(I46*365*I44*assumptions!I$34)</f>
        <v>0</v>
      </c>
      <c r="J47" s="45" t="n">
        <f aca="false">J44*365*J45+(J46*365*J44*assumptions!J$34)</f>
        <v>0</v>
      </c>
      <c r="K47" s="45" t="n">
        <f aca="false">K44*365*K45+(K46*365*K44*assumptions!K$34)</f>
        <v>0</v>
      </c>
      <c r="L47" s="45" t="n">
        <f aca="false">L44*365*L45+(L46*365*L44*assumptions!L$34)</f>
        <v>0</v>
      </c>
      <c r="M47" s="45" t="n">
        <f aca="false">M44*365*M45+(M46*365*M44*assumptions!M$34)</f>
        <v>0</v>
      </c>
      <c r="N47" s="45" t="n">
        <f aca="false">N44*365*N45+(N46*365*N44*assumptions!N$34)</f>
        <v>0</v>
      </c>
      <c r="O47" s="45" t="n">
        <f aca="false">O44*365*O45+(O46*365*O44*assumptions!O$34)</f>
        <v>0</v>
      </c>
      <c r="P47" s="45" t="n">
        <f aca="false">P44*365*P45+(P46*365*P44*assumptions!P$34)</f>
        <v>0</v>
      </c>
      <c r="Q47" s="45" t="n">
        <f aca="false">Q44*365*Q45+(Q46*365*Q44*assumptions!Q$34)</f>
        <v>0</v>
      </c>
      <c r="R47" s="45" t="n">
        <f aca="false">R44*365*R45+(R46*365*R44*assumptions!R$34)</f>
        <v>0</v>
      </c>
      <c r="S47" s="45" t="n">
        <f aca="false">S44*365*S45+(S46*365*S44*assumptions!S$34)</f>
        <v>0</v>
      </c>
      <c r="T47" s="45" t="n">
        <f aca="false">T44*365*T45+(T46*365*T44*assumptions!T$34)</f>
        <v>0</v>
      </c>
      <c r="U47" s="45" t="n">
        <f aca="false">U44*365*U45+(U46*365*U44*assumptions!U$34)</f>
        <v>0</v>
      </c>
      <c r="V47" s="45" t="n">
        <f aca="false">V44*365*V45+(V46*365*V44*assumptions!V$34)</f>
        <v>0</v>
      </c>
      <c r="W47" s="45" t="n">
        <f aca="false">W44*365*W45+(W46*365*W44*assumptions!W$34)</f>
        <v>0</v>
      </c>
      <c r="X47" s="45" t="n">
        <f aca="false">X44*365*X45+(X46*365*X44*assumptions!X$34)</f>
        <v>0</v>
      </c>
      <c r="Y47" s="45" t="n">
        <f aca="false">Y44*365*Y45+(Y46*365*Y44*assumptions!Y$34)</f>
        <v>0</v>
      </c>
      <c r="Z47" s="45" t="n">
        <f aca="false">Z44*365*Z45+(Z46*365*Z44*assumptions!Z$34)</f>
        <v>0</v>
      </c>
      <c r="AA47" s="45" t="n">
        <f aca="false">AA44*365*AA45+(AA46*365*AA44*assumptions!AA$34)</f>
        <v>0</v>
      </c>
      <c r="AB47" s="0" t="n">
        <f aca="false">SUM(C47:V47)</f>
        <v>0</v>
      </c>
    </row>
    <row r="48" customFormat="false" ht="12.75" hidden="false" customHeight="false" outlineLevel="0" collapsed="false">
      <c r="A48" s="0" t="s">
        <v>25</v>
      </c>
      <c r="B48" s="62" t="n">
        <v>0</v>
      </c>
      <c r="C48" s="0" t="n">
        <f aca="false">+C44*$B$12*assumptions!C$34*DCF!D$28</f>
        <v>0</v>
      </c>
      <c r="D48" s="0" t="n">
        <f aca="false">+D44*$B$12*assumptions!D$34*DCF!E$28</f>
        <v>0</v>
      </c>
      <c r="E48" s="0" t="n">
        <f aca="false">+E44*$B$12*assumptions!E$34*DCF!F$28</f>
        <v>0</v>
      </c>
      <c r="F48" s="0" t="n">
        <f aca="false">+F44*$B$12*assumptions!F$34*DCF!G$28</f>
        <v>0</v>
      </c>
      <c r="G48" s="0" t="n">
        <f aca="false">+G44*$B$12*assumptions!G$34*DCF!H$28</f>
        <v>0</v>
      </c>
      <c r="H48" s="0" t="n">
        <f aca="false">+H44*$B$12*assumptions!H$34*DCF!I$28</f>
        <v>0</v>
      </c>
      <c r="I48" s="0" t="n">
        <f aca="false">+I44*$B$12*assumptions!I$34*DCF!J$28</f>
        <v>0</v>
      </c>
      <c r="J48" s="0" t="n">
        <f aca="false">+J44*$B$12*assumptions!J$34*DCF!K$28</f>
        <v>0</v>
      </c>
      <c r="K48" s="0" t="n">
        <f aca="false">+K44*$B$12*assumptions!K$34*DCF!L$28</f>
        <v>0</v>
      </c>
      <c r="L48" s="0" t="n">
        <f aca="false">+L44*$B$12*assumptions!$L$34*DCF!M$28</f>
        <v>0</v>
      </c>
      <c r="M48" s="0" t="n">
        <f aca="false">+M44*$B$12*assumptions!$L$34*DCF!N$28</f>
        <v>0</v>
      </c>
      <c r="N48" s="0" t="n">
        <f aca="false">+N44*$B$12*assumptions!$L$34*DCF!O$28</f>
        <v>0</v>
      </c>
      <c r="O48" s="0" t="n">
        <f aca="false">+O44*$B$12*assumptions!$L$34*DCF!P$28</f>
        <v>0</v>
      </c>
      <c r="P48" s="0" t="n">
        <f aca="false">+P44*$B$12*assumptions!$L$34*DCF!Q$28</f>
        <v>0</v>
      </c>
      <c r="Q48" s="0" t="n">
        <f aca="false">+Q44*$B$12*assumptions!$L$34*DCF!R$28</f>
        <v>0</v>
      </c>
      <c r="R48" s="0" t="n">
        <f aca="false">+R44*$B$12*assumptions!$L$34*DCF!S$28</f>
        <v>0</v>
      </c>
      <c r="S48" s="0" t="n">
        <f aca="false">+S44*$B$12*assumptions!$L$34*DCF!T$28</f>
        <v>0</v>
      </c>
      <c r="T48" s="0" t="n">
        <f aca="false">+T44*$B$12*assumptions!$L$34*DCF!U$28</f>
        <v>0</v>
      </c>
      <c r="U48" s="0" t="n">
        <f aca="false">+U44*$B$12*assumptions!$L$34*DCF!V$28</f>
        <v>0</v>
      </c>
      <c r="V48" s="0" t="n">
        <f aca="false">+V44*$B$12*assumptions!$L$34*DCF!W$28</f>
        <v>0</v>
      </c>
      <c r="W48" s="0" t="n">
        <f aca="false">+W44*$B$12*assumptions!$L$34*DCF!X$28</f>
        <v>0</v>
      </c>
      <c r="X48" s="0" t="n">
        <f aca="false">+X44*$B$12*assumptions!$L$34*DCF!Y$28</f>
        <v>0</v>
      </c>
      <c r="Y48" s="0" t="n">
        <f aca="false">+Y44*$B$12*assumptions!$L$34*DCF!Z$28</f>
        <v>0</v>
      </c>
      <c r="Z48" s="0" t="n">
        <f aca="false">+Z44*$B$12*assumptions!$L$34*DCF!AA$28</f>
        <v>0</v>
      </c>
      <c r="AA48" s="0" t="n">
        <f aca="false">+AA44*$B$12*assumptions!$L$34*DCF!AB$28</f>
        <v>0</v>
      </c>
      <c r="AB48" s="0" t="n">
        <f aca="false">SUM(C48:V48)</f>
        <v>0</v>
      </c>
    </row>
    <row r="49" customFormat="false" ht="12.75" hidden="false" customHeight="false" outlineLevel="0" collapsed="false">
      <c r="A49" s="0"/>
      <c r="B49" s="0"/>
      <c r="C49" s="0"/>
      <c r="D49" s="0"/>
      <c r="E49" s="0"/>
      <c r="F49" s="0"/>
      <c r="G49" s="0"/>
      <c r="H49" s="0"/>
      <c r="I49" s="0"/>
      <c r="J49" s="0"/>
      <c r="K49" s="0"/>
      <c r="L49" s="0"/>
      <c r="M49" s="0"/>
      <c r="N49" s="0"/>
      <c r="O49" s="0"/>
      <c r="P49" s="0"/>
      <c r="Q49" s="0"/>
      <c r="R49" s="0"/>
      <c r="S49" s="0"/>
      <c r="T49" s="0"/>
      <c r="U49" s="0"/>
      <c r="V49" s="0"/>
      <c r="W49" s="0"/>
      <c r="X49" s="0"/>
      <c r="Y49" s="0"/>
      <c r="Z49" s="0"/>
      <c r="AA49" s="0"/>
      <c r="AB49" s="0"/>
    </row>
    <row r="50" customFormat="false" ht="12.75" hidden="false" customHeight="false" outlineLevel="0" collapsed="false">
      <c r="A50" s="1"/>
      <c r="B50" s="0" t="s">
        <v>74</v>
      </c>
      <c r="C50" s="0" t="n">
        <v>0</v>
      </c>
      <c r="D50" s="0" t="n">
        <f aca="false">+C50</f>
        <v>0</v>
      </c>
      <c r="E50" s="0" t="n">
        <f aca="false">D50</f>
        <v>0</v>
      </c>
      <c r="F50" s="0" t="n">
        <f aca="false">E50</f>
        <v>0</v>
      </c>
      <c r="G50" s="0" t="n">
        <f aca="false">F50</f>
        <v>0</v>
      </c>
      <c r="H50" s="0" t="n">
        <f aca="false">+G50</f>
        <v>0</v>
      </c>
      <c r="I50" s="0" t="n">
        <f aca="false">+H50</f>
        <v>0</v>
      </c>
      <c r="J50" s="0" t="n">
        <f aca="false">+I50</f>
        <v>0</v>
      </c>
      <c r="K50" s="0" t="n">
        <f aca="false">+J50</f>
        <v>0</v>
      </c>
      <c r="L50" s="0" t="n">
        <f aca="false">+K50</f>
        <v>0</v>
      </c>
      <c r="M50" s="0" t="n">
        <f aca="false">+L50</f>
        <v>0</v>
      </c>
      <c r="N50" s="0" t="n">
        <f aca="false">+M50</f>
        <v>0</v>
      </c>
      <c r="O50" s="0" t="n">
        <f aca="false">+N50</f>
        <v>0</v>
      </c>
      <c r="P50" s="0" t="n">
        <f aca="false">+O50</f>
        <v>0</v>
      </c>
      <c r="Q50" s="0" t="n">
        <f aca="false">+P50</f>
        <v>0</v>
      </c>
      <c r="R50" s="0" t="n">
        <f aca="false">+Q50</f>
        <v>0</v>
      </c>
      <c r="S50" s="0" t="n">
        <f aca="false">+R50</f>
        <v>0</v>
      </c>
      <c r="T50" s="0" t="n">
        <f aca="false">+S50</f>
        <v>0</v>
      </c>
      <c r="U50" s="0" t="n">
        <f aca="false">+T50</f>
        <v>0</v>
      </c>
      <c r="V50" s="0" t="n">
        <f aca="false">+U50</f>
        <v>0</v>
      </c>
      <c r="W50" s="0" t="n">
        <f aca="false">+V50</f>
        <v>0</v>
      </c>
      <c r="X50" s="0" t="n">
        <f aca="false">+W50</f>
        <v>0</v>
      </c>
      <c r="Y50" s="0" t="n">
        <f aca="false">+X50</f>
        <v>0</v>
      </c>
      <c r="Z50" s="0" t="n">
        <f aca="false">+Y50</f>
        <v>0</v>
      </c>
      <c r="AA50" s="0" t="n">
        <f aca="false">+Z50</f>
        <v>0</v>
      </c>
      <c r="AB50" s="0" t="n">
        <f aca="false">SUM(C50:V50)</f>
        <v>0</v>
      </c>
    </row>
    <row r="51" customFormat="false" ht="12.75" hidden="false" customHeight="false" outlineLevel="0" collapsed="false">
      <c r="A51" s="0"/>
      <c r="B51" s="0" t="s">
        <v>80</v>
      </c>
      <c r="C51" s="59" t="n">
        <v>0</v>
      </c>
      <c r="D51" s="59" t="n">
        <f aca="false">+C51</f>
        <v>0</v>
      </c>
      <c r="E51" s="59" t="n">
        <f aca="false">+D51</f>
        <v>0</v>
      </c>
      <c r="F51" s="59" t="n">
        <f aca="false">+E51</f>
        <v>0</v>
      </c>
      <c r="G51" s="59" t="n">
        <f aca="false">+F51</f>
        <v>0</v>
      </c>
      <c r="H51" s="59" t="n">
        <f aca="false">+G51</f>
        <v>0</v>
      </c>
      <c r="I51" s="59" t="n">
        <f aca="false">+H51</f>
        <v>0</v>
      </c>
      <c r="J51" s="59" t="n">
        <f aca="false">+I51</f>
        <v>0</v>
      </c>
      <c r="K51" s="59" t="n">
        <f aca="false">+J51</f>
        <v>0</v>
      </c>
      <c r="L51" s="59" t="n">
        <f aca="false">+K51</f>
        <v>0</v>
      </c>
      <c r="M51" s="59" t="n">
        <f aca="false">+L51</f>
        <v>0</v>
      </c>
      <c r="N51" s="59" t="n">
        <f aca="false">+M51</f>
        <v>0</v>
      </c>
      <c r="O51" s="59" t="n">
        <f aca="false">+N51</f>
        <v>0</v>
      </c>
      <c r="P51" s="59" t="n">
        <f aca="false">+O51</f>
        <v>0</v>
      </c>
      <c r="Q51" s="59" t="n">
        <f aca="false">+P51</f>
        <v>0</v>
      </c>
      <c r="R51" s="59" t="n">
        <f aca="false">+Q51</f>
        <v>0</v>
      </c>
      <c r="S51" s="59" t="n">
        <f aca="false">+R51</f>
        <v>0</v>
      </c>
      <c r="T51" s="59" t="n">
        <f aca="false">+S51</f>
        <v>0</v>
      </c>
      <c r="U51" s="59" t="n">
        <f aca="false">+T51</f>
        <v>0</v>
      </c>
      <c r="V51" s="59" t="n">
        <f aca="false">+U51</f>
        <v>0</v>
      </c>
      <c r="W51" s="59" t="n">
        <f aca="false">+V51</f>
        <v>0</v>
      </c>
      <c r="X51" s="59" t="n">
        <f aca="false">+W51</f>
        <v>0</v>
      </c>
      <c r="Y51" s="59" t="n">
        <f aca="false">+X51</f>
        <v>0</v>
      </c>
      <c r="Z51" s="59" t="n">
        <f aca="false">+Y51</f>
        <v>0</v>
      </c>
      <c r="AA51" s="59" t="n">
        <f aca="false">+Z51</f>
        <v>0</v>
      </c>
      <c r="AB51" s="59"/>
    </row>
    <row r="52" customFormat="false" ht="12.75" hidden="false" customHeight="false" outlineLevel="0" collapsed="false">
      <c r="A52" s="0"/>
      <c r="B52" s="0" t="s">
        <v>76</v>
      </c>
      <c r="C52" s="58" t="n">
        <v>0</v>
      </c>
      <c r="D52" s="59" t="n">
        <f aca="false">+C52</f>
        <v>0</v>
      </c>
      <c r="E52" s="59" t="n">
        <f aca="false">+D52</f>
        <v>0</v>
      </c>
      <c r="F52" s="59" t="n">
        <f aca="false">+E52</f>
        <v>0</v>
      </c>
      <c r="G52" s="59" t="n">
        <f aca="false">+F52</f>
        <v>0</v>
      </c>
      <c r="H52" s="59" t="n">
        <f aca="false">+G52</f>
        <v>0</v>
      </c>
      <c r="I52" s="59" t="n">
        <f aca="false">+H52</f>
        <v>0</v>
      </c>
      <c r="J52" s="59" t="n">
        <f aca="false">+I52</f>
        <v>0</v>
      </c>
      <c r="K52" s="59" t="n">
        <f aca="false">+J52</f>
        <v>0</v>
      </c>
      <c r="L52" s="59" t="n">
        <f aca="false">+K52</f>
        <v>0</v>
      </c>
      <c r="M52" s="59" t="n">
        <f aca="false">+L52</f>
        <v>0</v>
      </c>
      <c r="N52" s="59" t="n">
        <f aca="false">+M52</f>
        <v>0</v>
      </c>
      <c r="O52" s="59" t="n">
        <f aca="false">+N52</f>
        <v>0</v>
      </c>
      <c r="P52" s="59" t="n">
        <f aca="false">+O52</f>
        <v>0</v>
      </c>
      <c r="Q52" s="59" t="n">
        <f aca="false">+P52</f>
        <v>0</v>
      </c>
      <c r="R52" s="59" t="n">
        <f aca="false">+Q52</f>
        <v>0</v>
      </c>
      <c r="S52" s="59" t="n">
        <f aca="false">+R52</f>
        <v>0</v>
      </c>
      <c r="T52" s="59" t="n">
        <f aca="false">+S52</f>
        <v>0</v>
      </c>
      <c r="U52" s="59" t="n">
        <f aca="false">+T52</f>
        <v>0</v>
      </c>
      <c r="V52" s="59" t="n">
        <f aca="false">+U52</f>
        <v>0</v>
      </c>
      <c r="W52" s="59" t="n">
        <f aca="false">+V52</f>
        <v>0</v>
      </c>
      <c r="X52" s="59" t="n">
        <f aca="false">+W52</f>
        <v>0</v>
      </c>
      <c r="Y52" s="59" t="n">
        <f aca="false">+X52</f>
        <v>0</v>
      </c>
      <c r="Z52" s="59" t="n">
        <f aca="false">+Y52</f>
        <v>0</v>
      </c>
      <c r="AA52" s="59" t="n">
        <f aca="false">+Z52</f>
        <v>0</v>
      </c>
      <c r="AB52" s="59"/>
    </row>
    <row r="53" customFormat="false" ht="12.75" hidden="false" customHeight="false" outlineLevel="0" collapsed="false">
      <c r="A53" s="0"/>
      <c r="B53" s="0" t="s">
        <v>78</v>
      </c>
      <c r="C53" s="45" t="n">
        <f aca="false">C50*365*C51+(C52*365*C50*assumptions!C$34)</f>
        <v>0</v>
      </c>
      <c r="D53" s="45" t="n">
        <f aca="false">D50*365*D51+(D52*365*D50*assumptions!D$34)</f>
        <v>0</v>
      </c>
      <c r="E53" s="45" t="n">
        <f aca="false">E50*365*E51+(E52*365*E50*assumptions!E$34)</f>
        <v>0</v>
      </c>
      <c r="F53" s="45" t="n">
        <f aca="false">F50*365*F51+(F52*365*F50*assumptions!F$34)</f>
        <v>0</v>
      </c>
      <c r="G53" s="45" t="n">
        <f aca="false">G50*365*G51+(G52*365*G50*assumptions!G$34)</f>
        <v>0</v>
      </c>
      <c r="H53" s="45" t="n">
        <f aca="false">H50*365*H51+(H52*365*H50*assumptions!H$34)</f>
        <v>0</v>
      </c>
      <c r="I53" s="45" t="n">
        <f aca="false">I50*365*I51+(I52*365*I50*assumptions!I$34)</f>
        <v>0</v>
      </c>
      <c r="J53" s="45" t="n">
        <f aca="false">J50*365*J51+(J52*365*J50*assumptions!J$34)</f>
        <v>0</v>
      </c>
      <c r="K53" s="45" t="n">
        <f aca="false">K50*365*K51+(K52*365*K50*assumptions!K$34)</f>
        <v>0</v>
      </c>
      <c r="L53" s="45" t="n">
        <f aca="false">L50*365*L51+(L52*365*L50*assumptions!L$34)</f>
        <v>0</v>
      </c>
      <c r="M53" s="45" t="n">
        <f aca="false">M50*365*M51+(M52*365*M50*assumptions!M$34)</f>
        <v>0</v>
      </c>
      <c r="N53" s="45" t="n">
        <f aca="false">N50*365*N51+(N52*365*N50*assumptions!N$34)</f>
        <v>0</v>
      </c>
      <c r="O53" s="45" t="n">
        <f aca="false">O50*365*O51+(O52*365*O50*assumptions!O$34)</f>
        <v>0</v>
      </c>
      <c r="P53" s="45" t="n">
        <f aca="false">P50*365*P51+(P52*365*P50*assumptions!P$34)</f>
        <v>0</v>
      </c>
      <c r="Q53" s="45" t="n">
        <f aca="false">Q50*365*Q51+(Q52*365*Q50*assumptions!Q$34)</f>
        <v>0</v>
      </c>
      <c r="R53" s="45" t="n">
        <f aca="false">R50*365*R51+(R52*365*R50*assumptions!R$34)</f>
        <v>0</v>
      </c>
      <c r="S53" s="45" t="n">
        <f aca="false">S50*365*S51+(S52*365*S50*assumptions!S$34)</f>
        <v>0</v>
      </c>
      <c r="T53" s="45" t="n">
        <f aca="false">T50*365*T51+(T52*365*T50*assumptions!T$34)</f>
        <v>0</v>
      </c>
      <c r="U53" s="45" t="n">
        <f aca="false">U50*365*U51+(U52*365*U50*assumptions!U$34)</f>
        <v>0</v>
      </c>
      <c r="V53" s="45" t="n">
        <f aca="false">V50*365*V51+(V52*365*V50*assumptions!V$34)</f>
        <v>0</v>
      </c>
      <c r="W53" s="45" t="n">
        <f aca="false">W50*365*W51+(W52*365*W50*assumptions!W$34)</f>
        <v>0</v>
      </c>
      <c r="X53" s="45" t="n">
        <f aca="false">X50*365*X51+(X52*365*X50*assumptions!X$34)</f>
        <v>0</v>
      </c>
      <c r="Y53" s="45" t="n">
        <f aca="false">Y50*365*Y51+(Y52*365*Y50*assumptions!Y$34)</f>
        <v>0</v>
      </c>
      <c r="Z53" s="45" t="n">
        <f aca="false">Z50*365*Z51+(Z52*365*Z50*assumptions!Z$34)</f>
        <v>0</v>
      </c>
      <c r="AA53" s="45" t="n">
        <f aca="false">AA50*365*AA51+(AA52*365*AA50*assumptions!AA$34)</f>
        <v>0</v>
      </c>
      <c r="AB53" s="0" t="n">
        <f aca="false">SUM(C53:V53)</f>
        <v>0</v>
      </c>
    </row>
    <row r="54" customFormat="false" ht="12.75" hidden="false" customHeight="false" outlineLevel="0" collapsed="false">
      <c r="A54" s="0" t="s">
        <v>25</v>
      </c>
      <c r="B54" s="62" t="n">
        <v>0</v>
      </c>
      <c r="C54" s="0" t="n">
        <f aca="false">+C50*$B$12*assumptions!C$34*DCF!D$28</f>
        <v>0</v>
      </c>
      <c r="D54" s="0" t="n">
        <f aca="false">+D50*$B$12*assumptions!D$34*DCF!E$28</f>
        <v>0</v>
      </c>
      <c r="E54" s="0" t="n">
        <f aca="false">+E50*$B$12*assumptions!E$34*DCF!F$28</f>
        <v>0</v>
      </c>
      <c r="F54" s="0" t="n">
        <f aca="false">+F50*$B$12*assumptions!F$34*DCF!G$28</f>
        <v>0</v>
      </c>
      <c r="G54" s="0" t="n">
        <f aca="false">+G50*$B$12*assumptions!G$34*DCF!H$28</f>
        <v>0</v>
      </c>
      <c r="H54" s="0" t="n">
        <f aca="false">+H50*$B$12*assumptions!H$34*DCF!I$28</f>
        <v>0</v>
      </c>
      <c r="I54" s="0" t="n">
        <f aca="false">+I50*$B$12*assumptions!I$34*DCF!J$28</f>
        <v>0</v>
      </c>
      <c r="J54" s="0" t="n">
        <f aca="false">+J50*$B$12*assumptions!J$34*DCF!K$28</f>
        <v>0</v>
      </c>
      <c r="K54" s="0" t="n">
        <f aca="false">+K50*$B$12*assumptions!K$34*DCF!L$28</f>
        <v>0</v>
      </c>
      <c r="L54" s="0" t="n">
        <f aca="false">+L50*$B$12*assumptions!$L$34*DCF!M$28</f>
        <v>0</v>
      </c>
      <c r="M54" s="0" t="n">
        <f aca="false">+M50*$B$12*assumptions!$L$34*DCF!N$28</f>
        <v>0</v>
      </c>
      <c r="N54" s="0" t="n">
        <f aca="false">+N50*$B$12*assumptions!$L$34*DCF!O$28</f>
        <v>0</v>
      </c>
      <c r="O54" s="0" t="n">
        <f aca="false">+O50*$B$12*assumptions!$L$34*DCF!P$28</f>
        <v>0</v>
      </c>
      <c r="P54" s="0" t="n">
        <f aca="false">+P50*$B$12*assumptions!$L$34*DCF!Q$28</f>
        <v>0</v>
      </c>
      <c r="Q54" s="0" t="n">
        <f aca="false">+Q50*$B$12*assumptions!$L$34*DCF!R$28</f>
        <v>0</v>
      </c>
      <c r="R54" s="0" t="n">
        <f aca="false">+R50*$B$12*assumptions!$L$34*DCF!S$28</f>
        <v>0</v>
      </c>
      <c r="S54" s="0" t="n">
        <f aca="false">+S50*$B$12*assumptions!$L$34*DCF!T$28</f>
        <v>0</v>
      </c>
      <c r="T54" s="0" t="n">
        <f aca="false">+T50*$B$12*assumptions!$L$34*DCF!U$28</f>
        <v>0</v>
      </c>
      <c r="U54" s="0" t="n">
        <f aca="false">+U50*$B$12*assumptions!$L$34*DCF!V$28</f>
        <v>0</v>
      </c>
      <c r="V54" s="0" t="n">
        <f aca="false">+V50*$B$12*assumptions!$L$34*DCF!W$28</f>
        <v>0</v>
      </c>
      <c r="W54" s="0" t="n">
        <f aca="false">+W50*$B$12*assumptions!$L$34*DCF!X$28</f>
        <v>0</v>
      </c>
      <c r="X54" s="0" t="n">
        <f aca="false">+X50*$B$12*assumptions!$L$34*DCF!Y$28</f>
        <v>0</v>
      </c>
      <c r="Y54" s="0" t="n">
        <f aca="false">+Y50*$B$12*assumptions!$L$34*DCF!Z$28</f>
        <v>0</v>
      </c>
      <c r="Z54" s="0" t="n">
        <f aca="false">+Z50*$B$12*assumptions!$L$34*DCF!AA$28</f>
        <v>0</v>
      </c>
      <c r="AA54" s="0" t="n">
        <f aca="false">+AA50*$B$12*assumptions!$L$34*DCF!AB$28</f>
        <v>0</v>
      </c>
      <c r="AB54" s="0" t="n">
        <f aca="false">SUM(C54:V54)</f>
        <v>0</v>
      </c>
    </row>
    <row r="55" customFormat="false" ht="12.75" hidden="false" customHeight="false" outlineLevel="0" collapsed="false">
      <c r="A55" s="0"/>
      <c r="B55" s="0"/>
      <c r="C55" s="0"/>
      <c r="D55" s="0"/>
      <c r="E55" s="0"/>
      <c r="F55" s="0"/>
      <c r="G55" s="0"/>
      <c r="H55" s="0"/>
      <c r="I55" s="0"/>
      <c r="J55" s="0"/>
      <c r="K55" s="0"/>
      <c r="L55" s="0"/>
      <c r="M55" s="0"/>
      <c r="N55" s="0"/>
      <c r="O55" s="0"/>
      <c r="P55" s="0"/>
      <c r="Q55" s="0"/>
      <c r="R55" s="0"/>
      <c r="S55" s="0"/>
      <c r="T55" s="0"/>
      <c r="U55" s="0"/>
      <c r="V55" s="0"/>
      <c r="W55" s="0"/>
      <c r="X55" s="0"/>
      <c r="Y55" s="0"/>
      <c r="Z55" s="0"/>
      <c r="AA55" s="0"/>
      <c r="AB55" s="0"/>
    </row>
    <row r="56" customFormat="false" ht="12.75" hidden="false" customHeight="false" outlineLevel="0" collapsed="false">
      <c r="A56" s="0" t="s">
        <v>83</v>
      </c>
      <c r="B56" s="0" t="s">
        <v>74</v>
      </c>
      <c r="C56" s="47" t="n">
        <f aca="false">+C50+C44+C38+C32+C26+C20+C14+C7</f>
        <v>140</v>
      </c>
      <c r="D56" s="47" t="n">
        <f aca="false">D7+D14+D20+D26+D32+D38+D50+D44</f>
        <v>140</v>
      </c>
      <c r="E56" s="47" t="n">
        <f aca="false">E7+E14+E20+E26+E32+E38+E50+E44</f>
        <v>140</v>
      </c>
      <c r="F56" s="47" t="n">
        <f aca="false">F7+F14+F20+F26+F32+F38+F50+F44</f>
        <v>140</v>
      </c>
      <c r="G56" s="47" t="n">
        <f aca="false">G7+G14+G20+G26+G32+G38+G50+G44</f>
        <v>140</v>
      </c>
      <c r="H56" s="47" t="n">
        <f aca="false">H7+H14+H20+H26+H32+H38+H50+H44</f>
        <v>140</v>
      </c>
      <c r="I56" s="47" t="n">
        <f aca="false">I7+I14+I20+I26+I32+I38+I50+I44</f>
        <v>140</v>
      </c>
      <c r="J56" s="47" t="n">
        <f aca="false">J7+J14+J20+J26+J32+J38+J50+J44</f>
        <v>140</v>
      </c>
      <c r="K56" s="47" t="n">
        <f aca="false">K7+K14+K20+K26+K32+K38+K50+K44</f>
        <v>140</v>
      </c>
      <c r="L56" s="47" t="n">
        <f aca="false">L7+L14+L20+L26+L32+L38+L50+L44</f>
        <v>140</v>
      </c>
      <c r="M56" s="47" t="n">
        <f aca="false">M7+M14+M20+M26+M32+M38+M50+M44</f>
        <v>140</v>
      </c>
      <c r="N56" s="47" t="n">
        <f aca="false">N7+N14+N20+N26+N32+N38+N50+N44</f>
        <v>140</v>
      </c>
      <c r="O56" s="47" t="n">
        <f aca="false">O7+O14+O20+O26+O32+O38+O50+O44</f>
        <v>140</v>
      </c>
      <c r="P56" s="47" t="n">
        <f aca="false">P7+P14+P20+P26+P32+P38+P50+P44</f>
        <v>140</v>
      </c>
      <c r="Q56" s="47" t="n">
        <f aca="false">Q7+Q14+Q20+Q26+Q32+Q38+Q50+Q44</f>
        <v>140</v>
      </c>
      <c r="R56" s="47" t="n">
        <f aca="false">R7+R14+R20+R26+R32+R38+R50+R44</f>
        <v>140</v>
      </c>
      <c r="S56" s="47" t="n">
        <f aca="false">S7+S14+S20+S26+S32+S38+S50+S44</f>
        <v>140</v>
      </c>
      <c r="T56" s="47" t="n">
        <f aca="false">T7+T14+T20+T26+T32+T38+T50+T44</f>
        <v>140</v>
      </c>
      <c r="U56" s="47" t="n">
        <f aca="false">U7+U14+U20+U26+U32+U38+U50+U44</f>
        <v>140</v>
      </c>
      <c r="V56" s="47" t="n">
        <f aca="false">V7+V14+V20+V26+V32+V38+V50+V44</f>
        <v>140</v>
      </c>
      <c r="W56" s="47" t="n">
        <f aca="false">W7+W14+W20+W26+W32+W38+W50+W44</f>
        <v>140</v>
      </c>
      <c r="X56" s="47" t="n">
        <f aca="false">X7+X14+X20+X26+X32+X38+X50+X44</f>
        <v>140</v>
      </c>
      <c r="Y56" s="47" t="n">
        <f aca="false">Y7+Y14+Y20+Y26+Y32+Y38+Y50+Y44</f>
        <v>140</v>
      </c>
      <c r="Z56" s="47" t="n">
        <f aca="false">Z7+Z14+Z20+Z26+Z32+Z38+Z50+Z44</f>
        <v>140</v>
      </c>
      <c r="AA56" s="47" t="n">
        <f aca="false">AA7+AA14+AA20+AA26+AA32+AA38+AA50+AA44</f>
        <v>140</v>
      </c>
      <c r="AB56" s="0" t="n">
        <f aca="false">SUM(C56:V56)</f>
        <v>2800</v>
      </c>
    </row>
    <row r="57" customFormat="false" ht="12.75" hidden="false" customHeight="false" outlineLevel="0" collapsed="false">
      <c r="A57" s="0"/>
      <c r="B57" s="0" t="s">
        <v>84</v>
      </c>
      <c r="C57" s="0" t="n">
        <f aca="false">C58/(C56*365)</f>
        <v>0.364042019547057</v>
      </c>
      <c r="D57" s="0" t="n">
        <f aca="false">D58/(D56*365)</f>
        <v>0.364466985065469</v>
      </c>
      <c r="E57" s="0" t="n">
        <f aca="false">E58/(E56*365)</f>
        <v>0.363646439665959</v>
      </c>
      <c r="F57" s="0" t="n">
        <f aca="false">F58/(F56*365)</f>
        <v>0.364485984421889</v>
      </c>
      <c r="G57" s="0" t="n">
        <f aca="false">G58/(G56*365)</f>
        <v>0.364596521800566</v>
      </c>
      <c r="H57" s="0" t="n">
        <f aca="false">H58/(H56*365)</f>
        <v>0.364415048638959</v>
      </c>
      <c r="I57" s="0" t="n">
        <f aca="false">I58/(I56*365)</f>
        <v>0.364682705507137</v>
      </c>
      <c r="J57" s="0" t="n">
        <f aca="false">J58/(J56*365)</f>
        <v>0.364237716917878</v>
      </c>
      <c r="K57" s="0" t="n">
        <f aca="false">K58/(K56*365)</f>
        <v>0.364637079246079</v>
      </c>
      <c r="L57" s="0" t="n">
        <f aca="false">L58/(L56*365)</f>
        <v>0.363975216054451</v>
      </c>
      <c r="M57" s="0" t="n">
        <f aca="false">M58/(M56*365)</f>
        <v>0.364629287476044</v>
      </c>
      <c r="N57" s="0" t="n">
        <f aca="false">N58/(N56*365)</f>
        <v>0.364184467069957</v>
      </c>
      <c r="O57" s="0" t="n">
        <f aca="false">O58/(O56*365)</f>
        <v>0.364578208285152</v>
      </c>
      <c r="P57" s="0" t="n">
        <f aca="false">P58/(P56*365)</f>
        <v>0.364468295944822</v>
      </c>
      <c r="Q57" s="0" t="n">
        <f aca="false">Q58/(Q56*365)</f>
        <v>0.364043512582141</v>
      </c>
      <c r="R57" s="0" t="n">
        <f aca="false">R58/(R56*365)</f>
        <v>0.364043512582141</v>
      </c>
      <c r="S57" s="0" t="n">
        <f aca="false">S58/(S56*365)</f>
        <v>0.364043512582141</v>
      </c>
      <c r="T57" s="0" t="n">
        <f aca="false">T58/(T56*365)</f>
        <v>0.364043512582141</v>
      </c>
      <c r="U57" s="0" t="n">
        <f aca="false">U58/(U56*365)</f>
        <v>0.364043512582141</v>
      </c>
      <c r="V57" s="0" t="n">
        <f aca="false">V58/(V56*365)</f>
        <v>0.364043512582141</v>
      </c>
      <c r="W57" s="0" t="n">
        <f aca="false">W58/(W56*365)</f>
        <v>0.3453</v>
      </c>
      <c r="X57" s="0" t="n">
        <f aca="false">X58/(X56*365)</f>
        <v>0.3453</v>
      </c>
      <c r="Y57" s="0" t="n">
        <f aca="false">Y58/(Y56*365)</f>
        <v>0.3453</v>
      </c>
      <c r="Z57" s="0" t="n">
        <f aca="false">Z58/(Z56*365)</f>
        <v>0.3453</v>
      </c>
      <c r="AA57" s="0" t="n">
        <f aca="false">AA58/(AA56*365)</f>
        <v>0.3453</v>
      </c>
      <c r="AB57" s="0" t="n">
        <f aca="false">AB58/(AB56*365)</f>
        <v>0.364265352556713</v>
      </c>
    </row>
    <row r="58" customFormat="false" ht="12.75" hidden="false" customHeight="false" outlineLevel="0" collapsed="false">
      <c r="A58" s="0"/>
      <c r="B58" s="0" t="s">
        <v>78</v>
      </c>
      <c r="C58" s="63" t="n">
        <f aca="false">C11+C17+C23+C29+C35+C41+C47+C53</f>
        <v>18602.5471988546</v>
      </c>
      <c r="D58" s="63" t="n">
        <f aca="false">D11+D17+D23+D29+D35+D41+D47+D53</f>
        <v>18624.2629368455</v>
      </c>
      <c r="E58" s="63" t="n">
        <f aca="false">E11+E17+E23+E29+E35+E41+E47+E53</f>
        <v>18582.3330669305</v>
      </c>
      <c r="F58" s="63" t="n">
        <f aca="false">F11+F17+F23+F29+F35+F41+F47+F53</f>
        <v>18625.2338039585</v>
      </c>
      <c r="G58" s="63" t="n">
        <f aca="false">G11+G17+G23+G29+G35+G41+G47+G53</f>
        <v>18630.8822640089</v>
      </c>
      <c r="H58" s="63" t="n">
        <f aca="false">H11+H17+H23+H29+H35+H41+H47+H53</f>
        <v>18621.6089854508</v>
      </c>
      <c r="I58" s="63" t="n">
        <f aca="false">I11+I17+I23+I29+I35+I41+I47+I53</f>
        <v>18635.2862514147</v>
      </c>
      <c r="J58" s="63" t="n">
        <f aca="false">J11+J17+J23+J29+J35+J41+J47+J53</f>
        <v>18612.5473345035</v>
      </c>
      <c r="K58" s="63" t="n">
        <f aca="false">K11+K17+K23+K29+K35+K41+K47+K53</f>
        <v>18632.9547494746</v>
      </c>
      <c r="L58" s="63" t="n">
        <f aca="false">L11+L17+L23+L29+L35+L41+L47+L53</f>
        <v>18599.1335403825</v>
      </c>
      <c r="M58" s="63" t="n">
        <f aca="false">M11+M17+M23+M29+M35+M41+M47+M53</f>
        <v>18632.5565900258</v>
      </c>
      <c r="N58" s="63" t="n">
        <f aca="false">N11+N17+N23+N29+N35+N41+N47+N53</f>
        <v>18609.8262672748</v>
      </c>
      <c r="O58" s="63" t="n">
        <f aca="false">O11+O17+O23+O29+O35+O41+O47+O53</f>
        <v>18629.9464433713</v>
      </c>
      <c r="P58" s="63" t="n">
        <f aca="false">P11+P17+P23+P29+P35+P41+P47+P53</f>
        <v>18624.3299227804</v>
      </c>
      <c r="Q58" s="63" t="n">
        <f aca="false">Q11+Q17+Q23+Q29+Q35+Q41+Q47+Q53</f>
        <v>18602.6234929474</v>
      </c>
      <c r="R58" s="63" t="n">
        <f aca="false">R11+R17+R23+R29+R35+R41+R47+R53</f>
        <v>18602.6234929474</v>
      </c>
      <c r="S58" s="63" t="n">
        <f aca="false">S11+S17+S23+S29+S35+S41+S47+S53</f>
        <v>18602.6234929474</v>
      </c>
      <c r="T58" s="63" t="n">
        <f aca="false">T11+T17+T23+T29+T35+T41+T47+T53</f>
        <v>18602.6234929474</v>
      </c>
      <c r="U58" s="63" t="n">
        <f aca="false">U11+U17+U23+U29+U35+U41+U47+U53</f>
        <v>18602.6234929474</v>
      </c>
      <c r="V58" s="63" t="n">
        <f aca="false">V11+V17+V23+V29+V35+V41+V47+V53</f>
        <v>18602.6234929474</v>
      </c>
      <c r="W58" s="63" t="n">
        <f aca="false">W11+W17+W23+W29+W35+W41+W47+W53</f>
        <v>17644.83</v>
      </c>
      <c r="X58" s="63" t="n">
        <f aca="false">X11+X17+X23+X29+X35+X41+X47+X53</f>
        <v>17644.83</v>
      </c>
      <c r="Y58" s="63" t="n">
        <f aca="false">Y11+Y17+Y23+Y29+Y35+Y41+Y47+Y53</f>
        <v>17644.83</v>
      </c>
      <c r="Z58" s="63" t="n">
        <f aca="false">Z11+Z17+Z23+Z29+Z35+Z41+Z47+Z53</f>
        <v>17644.83</v>
      </c>
      <c r="AA58" s="63" t="n">
        <f aca="false">AA11+AA17+AA23+AA29+AA35+AA41+AA47+AA53</f>
        <v>17644.83</v>
      </c>
      <c r="AB58" s="0" t="n">
        <f aca="false">SUM(C58:V58)</f>
        <v>372279.190312961</v>
      </c>
      <c r="AC58" s="64"/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  <c r="AS58" s="64"/>
      <c r="AT58" s="64"/>
    </row>
    <row r="59" customFormat="false" ht="12.75" hidden="false" customHeight="false" outlineLevel="0" collapsed="false">
      <c r="A59" s="0" t="s">
        <v>25</v>
      </c>
      <c r="B59" s="62"/>
      <c r="C59" s="65" t="n">
        <f aca="false">C12+C18+C24+C30+C36+C42+C48+C54</f>
        <v>5.8568811084554</v>
      </c>
      <c r="D59" s="65" t="n">
        <f aca="false">D12+D18+D24+D30+D36+D42+D48+D54</f>
        <v>5.98968283295913</v>
      </c>
      <c r="E59" s="65" t="n">
        <f aca="false">E12+E18+E24+E30+E36+E42+E48+E54</f>
        <v>5.73326239561227</v>
      </c>
      <c r="F59" s="65" t="n">
        <f aca="false">F12+F18+F24+F30+F36+F42+F48+F54</f>
        <v>5.99562013184029</v>
      </c>
      <c r="G59" s="65" t="n">
        <f aca="false">G12+G18+G24+G30+G36+G42+G48+G54</f>
        <v>6.03016306267699</v>
      </c>
      <c r="H59" s="65" t="n">
        <f aca="false">H12+H18+H24+H30+H36+H42+H48+H54</f>
        <v>5.97345269967455</v>
      </c>
      <c r="I59" s="65" t="n">
        <f aca="false">I12+I18+I24+I30+I36+I42+I48+I54</f>
        <v>6.05709547098037</v>
      </c>
      <c r="J59" s="65" t="n">
        <f aca="false">J12+J18+J24+J30+J36+J42+J48+J54</f>
        <v>5.91803653683676</v>
      </c>
      <c r="K59" s="65" t="n">
        <f aca="false">K12+K18+K24+K30+K36+K42+K48+K54</f>
        <v>6.04283726439976</v>
      </c>
      <c r="L59" s="65" t="n">
        <f aca="false">L12+L18+L24+L30+L36+L42+L48+L54</f>
        <v>5.83600501701598</v>
      </c>
      <c r="M59" s="65" t="n">
        <f aca="false">M12+M18+M24+M30+M36+M42+M48+M54</f>
        <v>6.04040233626376</v>
      </c>
      <c r="N59" s="65" t="n">
        <f aca="false">N12+N18+N24+N30+N36+N42+N48+N54</f>
        <v>5.90139595936141</v>
      </c>
      <c r="O59" s="65" t="n">
        <f aca="false">O12+O18+O24+O30+O36+O42+O48+O54</f>
        <v>6.02444008910998</v>
      </c>
      <c r="P59" s="65" t="n">
        <f aca="false">P12+P18+P24+P30+P36+P42+P48+P54</f>
        <v>5.99009248275686</v>
      </c>
      <c r="Q59" s="65" t="n">
        <f aca="false">Q12+Q18+Q24+Q30+Q36+Q42+Q48+Q54</f>
        <v>5.85734768191911</v>
      </c>
      <c r="R59" s="65" t="n">
        <f aca="false">R12+R18+R24+R30+R36+R42+R48+R54</f>
        <v>5.85734768191911</v>
      </c>
      <c r="S59" s="65" t="n">
        <f aca="false">S12+S18+S24+S30+S36+S42+S48+S54</f>
        <v>5.85734768191911</v>
      </c>
      <c r="T59" s="65" t="n">
        <f aca="false">T12+T18+T24+T30+T36+T42+T48+T54</f>
        <v>5.85734768191911</v>
      </c>
      <c r="U59" s="65" t="n">
        <f aca="false">U12+U18+U24+U30+U36+U42+U48+U54</f>
        <v>5.85734768191911</v>
      </c>
      <c r="V59" s="65" t="n">
        <f aca="false">V12+V18+V24+V30+V36+V42+V48+V54</f>
        <v>5.85734768191911</v>
      </c>
      <c r="W59" s="65" t="n">
        <f aca="false">W12+W18+W24+W30+W36+W42+W48+W54</f>
        <v>0</v>
      </c>
      <c r="X59" s="65" t="n">
        <f aca="false">X12+X18+X24+X30+X36+X42+X48+X54</f>
        <v>0</v>
      </c>
      <c r="Y59" s="65" t="n">
        <f aca="false">Y12+Y18+Y24+Y30+Y36+Y42+Y48+Y54</f>
        <v>0</v>
      </c>
      <c r="Z59" s="65" t="n">
        <f aca="false">Z12+Z18+Z24+Z30+Z36+Z42+Z48+Z54</f>
        <v>0</v>
      </c>
      <c r="AA59" s="65" t="n">
        <f aca="false">AA12+AA18+AA24+AA30+AA36+AA42+AA48+AA54</f>
        <v>0</v>
      </c>
      <c r="AB59" s="0" t="n">
        <f aca="false">AB12+AB18+AB24+AB30+AB36+AB42+AB54</f>
        <v>118.533453479458</v>
      </c>
    </row>
    <row r="61" customFormat="false" ht="12.75" hidden="false" customHeight="false" outlineLevel="0" collapsed="false">
      <c r="A61" s="66" t="s">
        <v>85</v>
      </c>
      <c r="C61" s="64" t="n">
        <f aca="false">(+C59*365)*assumptions!C37</f>
        <v>8795.27364295434</v>
      </c>
      <c r="D61" s="64" t="n">
        <f aca="false">(+D59*365)*assumptions!D37</f>
        <v>6669.94750423302</v>
      </c>
      <c r="E61" s="64" t="n">
        <f aca="false">+D61</f>
        <v>6669.94750423302</v>
      </c>
      <c r="F61" s="64" t="n">
        <f aca="false">+E61</f>
        <v>6669.94750423302</v>
      </c>
      <c r="G61" s="64" t="n">
        <f aca="false">+F61</f>
        <v>6669.94750423302</v>
      </c>
      <c r="H61" s="64" t="n">
        <f aca="false">+G61</f>
        <v>6669.94750423302</v>
      </c>
      <c r="I61" s="64" t="n">
        <f aca="false">+H61</f>
        <v>6669.94750423302</v>
      </c>
      <c r="J61" s="64" t="n">
        <f aca="false">+I61</f>
        <v>6669.94750423302</v>
      </c>
      <c r="K61" s="64" t="n">
        <f aca="false">+J61</f>
        <v>6669.94750423302</v>
      </c>
      <c r="L61" s="64" t="n">
        <f aca="false">+K61</f>
        <v>6669.94750423302</v>
      </c>
      <c r="M61" s="64" t="n">
        <f aca="false">+L61</f>
        <v>6669.94750423302</v>
      </c>
      <c r="N61" s="64" t="n">
        <f aca="false">+M61</f>
        <v>6669.94750423302</v>
      </c>
      <c r="O61" s="64" t="n">
        <f aca="false">+N61</f>
        <v>6669.94750423302</v>
      </c>
      <c r="P61" s="64" t="n">
        <f aca="false">+O61</f>
        <v>6669.94750423302</v>
      </c>
      <c r="Q61" s="64" t="n">
        <f aca="false">+P61</f>
        <v>6669.94750423302</v>
      </c>
      <c r="R61" s="64" t="n">
        <f aca="false">+Q61</f>
        <v>6669.94750423302</v>
      </c>
      <c r="S61" s="64" t="n">
        <f aca="false">+R61</f>
        <v>6669.94750423302</v>
      </c>
      <c r="T61" s="64" t="n">
        <f aca="false">+S61</f>
        <v>6669.94750423302</v>
      </c>
      <c r="U61" s="64" t="n">
        <f aca="false">+T61</f>
        <v>6669.94750423302</v>
      </c>
      <c r="V61" s="64" t="n">
        <f aca="false">+U61</f>
        <v>6669.94750423302</v>
      </c>
      <c r="W61" s="64" t="n">
        <f aca="false">+V61</f>
        <v>6669.94750423302</v>
      </c>
      <c r="X61" s="64" t="n">
        <f aca="false">+W61</f>
        <v>6669.94750423302</v>
      </c>
      <c r="Y61" s="64" t="n">
        <f aca="false">+X61</f>
        <v>6669.94750423302</v>
      </c>
      <c r="Z61" s="64" t="n">
        <f aca="false">+Y61</f>
        <v>6669.94750423302</v>
      </c>
      <c r="AA61" s="64" t="n">
        <f aca="false">+Z61</f>
        <v>6669.94750423302</v>
      </c>
      <c r="AB61" s="67" t="n">
        <f aca="false">SUM(C61:Q61)</f>
        <v>102174.538702217</v>
      </c>
    </row>
    <row r="64" customFormat="false" ht="12.75" hidden="false" customHeight="false" outlineLevel="0" collapsed="false">
      <c r="C64" s="68"/>
    </row>
  </sheetData>
  <mergeCells count="4">
    <mergeCell ref="A1:AB1"/>
    <mergeCell ref="A2:AB2"/>
    <mergeCell ref="A3:AB3"/>
    <mergeCell ref="C4:AB4"/>
  </mergeCells>
  <printOptions headings="false" gridLines="false" gridLinesSet="true" horizontalCentered="false" verticalCentered="false"/>
  <pageMargins left="0.2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U80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9" activeCellId="0" sqref="B9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69" width="5.41"/>
    <col collapsed="false" customWidth="true" hidden="false" outlineLevel="0" max="2" min="2" style="69" width="24.99"/>
    <col collapsed="false" customWidth="true" hidden="false" outlineLevel="0" max="3" min="3" style="0" width="10.71"/>
    <col collapsed="false" customWidth="true" hidden="false" outlineLevel="0" max="4" min="4" style="0" width="14.28"/>
    <col collapsed="false" customWidth="true" hidden="false" outlineLevel="0" max="5" min="5" style="0" width="10.71"/>
    <col collapsed="false" customWidth="true" hidden="false" outlineLevel="0" max="10" min="6" style="0" width="10.28"/>
    <col collapsed="false" customWidth="true" hidden="false" outlineLevel="0" max="18" min="11" style="0" width="9.85"/>
  </cols>
  <sheetData>
    <row r="1" customFormat="false" ht="15" hidden="false" customHeight="true" outlineLevel="0" collapsed="false">
      <c r="A1" s="70" t="s">
        <v>86</v>
      </c>
      <c r="B1" s="70"/>
    </row>
    <row r="2" customFormat="false" ht="15" hidden="false" customHeight="true" outlineLevel="0" collapsed="false">
      <c r="A2" s="70"/>
      <c r="B2" s="70"/>
    </row>
    <row r="3" customFormat="false" ht="15" hidden="false" customHeight="true" outlineLevel="0" collapsed="false">
      <c r="A3" s="70"/>
      <c r="B3" s="70"/>
    </row>
    <row r="4" customFormat="false" ht="25.5" hidden="false" customHeight="true" outlineLevel="0" collapsed="false">
      <c r="A4" s="71" t="s">
        <v>87</v>
      </c>
      <c r="B4" s="71"/>
      <c r="C4" s="71" t="s">
        <v>88</v>
      </c>
      <c r="D4" s="72" t="s">
        <v>89</v>
      </c>
      <c r="E4" s="72" t="s">
        <v>90</v>
      </c>
      <c r="F4" s="72" t="s">
        <v>91</v>
      </c>
      <c r="G4" s="72" t="s">
        <v>92</v>
      </c>
      <c r="H4" s="72" t="s">
        <v>93</v>
      </c>
      <c r="I4" s="72" t="s">
        <v>94</v>
      </c>
      <c r="J4" s="72" t="s">
        <v>95</v>
      </c>
      <c r="K4" s="72" t="s">
        <v>96</v>
      </c>
      <c r="L4" s="72" t="s">
        <v>97</v>
      </c>
      <c r="M4" s="72" t="s">
        <v>98</v>
      </c>
      <c r="N4" s="72" t="s">
        <v>99</v>
      </c>
      <c r="O4" s="72" t="s">
        <v>100</v>
      </c>
      <c r="P4" s="72" t="s">
        <v>101</v>
      </c>
      <c r="Q4" s="72" t="s">
        <v>102</v>
      </c>
      <c r="R4" s="72" t="s">
        <v>103</v>
      </c>
      <c r="S4" s="72"/>
      <c r="T4" s="72"/>
      <c r="U4" s="72"/>
      <c r="V4" s="72"/>
      <c r="W4" s="72"/>
      <c r="X4" s="72"/>
      <c r="Y4" s="72"/>
      <c r="Z4" s="72"/>
      <c r="AA4" s="72"/>
      <c r="AB4" s="72"/>
      <c r="AC4" s="72"/>
      <c r="AD4" s="72"/>
      <c r="AE4" s="72"/>
      <c r="AF4" s="72"/>
      <c r="AG4" s="72"/>
      <c r="AH4" s="72"/>
    </row>
    <row r="5" customFormat="false" ht="13.5" hidden="false" customHeight="true" outlineLevel="0" collapsed="false">
      <c r="A5" s="73"/>
      <c r="B5" s="73"/>
      <c r="C5" s="72"/>
    </row>
    <row r="6" customFormat="false" ht="12.75" hidden="false" customHeight="false" outlineLevel="0" collapsed="false">
      <c r="A6" s="69" t="n">
        <v>1</v>
      </c>
      <c r="B6" s="69" t="s">
        <v>104</v>
      </c>
      <c r="C6" s="74" t="n">
        <f aca="false">NPV(0.1076,E6:R6)+D6</f>
        <v>13658.8477219957</v>
      </c>
      <c r="D6" s="75" t="n">
        <f aca="false">+DCF!D43</f>
        <v>1442</v>
      </c>
      <c r="E6" s="75" t="n">
        <f aca="false">+D6*$C$57</f>
        <v>1485.26</v>
      </c>
      <c r="F6" s="75" t="n">
        <f aca="false">+E6*$C$57</f>
        <v>1529.8178</v>
      </c>
      <c r="G6" s="75" t="n">
        <f aca="false">+F6*$C$57</f>
        <v>1575.712334</v>
      </c>
      <c r="H6" s="75" t="n">
        <f aca="false">+G6*$C$57</f>
        <v>1622.98370402</v>
      </c>
      <c r="I6" s="75" t="n">
        <f aca="false">+H6*$C$57</f>
        <v>1671.6732151406</v>
      </c>
      <c r="J6" s="75" t="n">
        <f aca="false">+I6*$C$57</f>
        <v>1721.82341159482</v>
      </c>
      <c r="K6" s="75" t="n">
        <f aca="false">+J6*$C$57</f>
        <v>1773.47811394266</v>
      </c>
      <c r="L6" s="75" t="n">
        <f aca="false">+K6*$C$57</f>
        <v>1826.68245736094</v>
      </c>
      <c r="M6" s="75" t="n">
        <f aca="false">+L6*$C$57</f>
        <v>1881.48293108177</v>
      </c>
      <c r="N6" s="75" t="n">
        <f aca="false">+M6*$C$57</f>
        <v>1937.92741901422</v>
      </c>
      <c r="O6" s="75" t="n">
        <f aca="false">+N6*$C$57</f>
        <v>1996.06524158465</v>
      </c>
      <c r="P6" s="75" t="n">
        <f aca="false">+O6*$C$57</f>
        <v>2055.94719883219</v>
      </c>
      <c r="Q6" s="75" t="n">
        <f aca="false">+P6*$C$57</f>
        <v>2117.62561479716</v>
      </c>
      <c r="R6" s="75" t="n">
        <f aca="false">+Q6*$C$57</f>
        <v>2181.15438324107</v>
      </c>
      <c r="S6" s="75"/>
      <c r="T6" s="75"/>
      <c r="U6" s="75"/>
      <c r="V6" s="75"/>
      <c r="W6" s="75"/>
      <c r="X6" s="75"/>
      <c r="Y6" s="75"/>
      <c r="Z6" s="75"/>
      <c r="AA6" s="75"/>
      <c r="AB6" s="75"/>
      <c r="AC6" s="75"/>
      <c r="AD6" s="75"/>
      <c r="AE6" s="75"/>
      <c r="AF6" s="75"/>
      <c r="AG6" s="75"/>
      <c r="AH6" s="75"/>
    </row>
    <row r="7" customFormat="false" ht="12.75" hidden="false" customHeight="false" outlineLevel="0" collapsed="false">
      <c r="A7" s="69" t="n">
        <v>2</v>
      </c>
      <c r="B7" s="69" t="s">
        <v>105</v>
      </c>
      <c r="C7" s="74" t="n">
        <f aca="false">NPV(0.1076,E7:R7)+D7</f>
        <v>0</v>
      </c>
      <c r="D7" s="76" t="n">
        <f aca="false">+DCF!D40</f>
        <v>0</v>
      </c>
      <c r="E7" s="76" t="n">
        <f aca="false">+DCF!E40</f>
        <v>0</v>
      </c>
      <c r="F7" s="76" t="n">
        <f aca="false">+DCF!F40</f>
        <v>0</v>
      </c>
      <c r="G7" s="76" t="n">
        <f aca="false">+DCF!G40</f>
        <v>0</v>
      </c>
      <c r="H7" s="76" t="n">
        <f aca="false">+DCF!H40</f>
        <v>0</v>
      </c>
      <c r="I7" s="76" t="n">
        <f aca="false">+DCF!I40</f>
        <v>0</v>
      </c>
      <c r="J7" s="76" t="n">
        <f aca="false">+DCF!J40</f>
        <v>0</v>
      </c>
      <c r="K7" s="76" t="n">
        <f aca="false">+DCF!K40</f>
        <v>0</v>
      </c>
      <c r="L7" s="76" t="n">
        <f aca="false">+DCF!L40</f>
        <v>0</v>
      </c>
      <c r="M7" s="76" t="n">
        <f aca="false">+DCF!M40</f>
        <v>0</v>
      </c>
      <c r="N7" s="76" t="n">
        <f aca="false">+DCF!N40</f>
        <v>0</v>
      </c>
      <c r="O7" s="76" t="n">
        <f aca="false">+DCF!O40</f>
        <v>0</v>
      </c>
      <c r="P7" s="76" t="n">
        <f aca="false">+DCF!P40</f>
        <v>0</v>
      </c>
      <c r="Q7" s="76" t="n">
        <f aca="false">+DCF!Q40</f>
        <v>0</v>
      </c>
      <c r="R7" s="76" t="n">
        <f aca="false">+DCF!R40</f>
        <v>0</v>
      </c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</row>
    <row r="8" customFormat="false" ht="12.75" hidden="false" customHeight="false" outlineLevel="0" collapsed="false">
      <c r="A8" s="69" t="n">
        <v>3</v>
      </c>
      <c r="B8" s="69" t="s">
        <v>106</v>
      </c>
      <c r="C8" s="74" t="n">
        <f aca="false">NPV(0.1076,E8:R8)+D8</f>
        <v>22724.7733670356</v>
      </c>
      <c r="D8" s="77" t="n">
        <v>282.457996492689</v>
      </c>
      <c r="E8" s="77" t="n">
        <v>914.792222917806</v>
      </c>
      <c r="F8" s="77" t="n">
        <v>1488.68059610065</v>
      </c>
      <c r="G8" s="77" t="n">
        <v>2009.93471354255</v>
      </c>
      <c r="H8" s="77" t="n">
        <v>2483.18647879231</v>
      </c>
      <c r="I8" s="77" t="n">
        <v>2912.47674731903</v>
      </c>
      <c r="J8" s="77" t="n">
        <v>3319.50538613973</v>
      </c>
      <c r="K8" s="77" t="n">
        <v>3723.61493045828</v>
      </c>
      <c r="L8" s="77" t="n">
        <v>4125.30652129943</v>
      </c>
      <c r="M8" s="77" t="n">
        <v>4523.31253092344</v>
      </c>
      <c r="N8" s="77" t="n">
        <v>4918.71748102921</v>
      </c>
      <c r="O8" s="77" t="n">
        <v>5310.24825069578</v>
      </c>
      <c r="P8" s="77" t="n">
        <v>5698.9837036454</v>
      </c>
      <c r="Q8" s="77" t="n">
        <v>6083.64489124112</v>
      </c>
      <c r="R8" s="77" t="n">
        <v>6291.04537215299</v>
      </c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  <c r="AQ8" s="77"/>
      <c r="AR8" s="77"/>
      <c r="AS8" s="77"/>
      <c r="AT8" s="77"/>
      <c r="AU8" s="77"/>
    </row>
    <row r="9" customFormat="false" ht="12.75" hidden="false" customHeight="false" outlineLevel="0" collapsed="false">
      <c r="A9" s="69" t="n">
        <v>4</v>
      </c>
      <c r="B9" s="69" t="s">
        <v>107</v>
      </c>
      <c r="C9" s="74" t="n">
        <f aca="false">NPV(0.1076,E9:R9)+D9</f>
        <v>6510.44124765357</v>
      </c>
      <c r="D9" s="77" t="n">
        <f aca="false">+assumptions!B30*0.012</f>
        <v>806.620327185189</v>
      </c>
      <c r="E9" s="77" t="n">
        <f aca="false">+D9</f>
        <v>806.620327185189</v>
      </c>
      <c r="F9" s="77" t="n">
        <f aca="false">+E9</f>
        <v>806.620327185189</v>
      </c>
      <c r="G9" s="77" t="n">
        <f aca="false">+F9</f>
        <v>806.620327185189</v>
      </c>
      <c r="H9" s="77" t="n">
        <f aca="false">+G9</f>
        <v>806.620327185189</v>
      </c>
      <c r="I9" s="77" t="n">
        <f aca="false">+H9</f>
        <v>806.620327185189</v>
      </c>
      <c r="J9" s="77" t="n">
        <f aca="false">+I9</f>
        <v>806.620327185189</v>
      </c>
      <c r="K9" s="77" t="n">
        <f aca="false">+J9</f>
        <v>806.620327185189</v>
      </c>
      <c r="L9" s="77" t="n">
        <f aca="false">+K9</f>
        <v>806.620327185189</v>
      </c>
      <c r="M9" s="77" t="n">
        <f aca="false">+L9</f>
        <v>806.620327185189</v>
      </c>
      <c r="N9" s="77" t="n">
        <f aca="false">+M9</f>
        <v>806.620327185189</v>
      </c>
      <c r="O9" s="77" t="n">
        <f aca="false">+N9</f>
        <v>806.620327185189</v>
      </c>
      <c r="P9" s="77" t="n">
        <f aca="false">+O9</f>
        <v>806.620327185189</v>
      </c>
      <c r="Q9" s="77" t="n">
        <f aca="false">+P9</f>
        <v>806.620327185189</v>
      </c>
      <c r="R9" s="77" t="n">
        <f aca="false">+Q9</f>
        <v>806.620327185189</v>
      </c>
      <c r="S9" s="78" t="n">
        <f aca="false">SUM(D14:R14)/SUM(D23:R23)</f>
        <v>0.376911215760129</v>
      </c>
      <c r="T9" s="77"/>
      <c r="U9" s="77"/>
      <c r="V9" s="77"/>
      <c r="W9" s="77"/>
      <c r="X9" s="77"/>
      <c r="Y9" s="77"/>
      <c r="Z9" s="77"/>
      <c r="AA9" s="77"/>
      <c r="AB9" s="77"/>
      <c r="AC9" s="77"/>
      <c r="AD9" s="77"/>
      <c r="AE9" s="77"/>
      <c r="AF9" s="77"/>
      <c r="AG9" s="77"/>
      <c r="AH9" s="77"/>
      <c r="AI9" s="77"/>
      <c r="AJ9" s="77"/>
      <c r="AK9" s="77"/>
      <c r="AL9" s="77"/>
      <c r="AM9" s="77"/>
      <c r="AN9" s="77"/>
      <c r="AO9" s="77"/>
      <c r="AP9" s="77"/>
      <c r="AQ9" s="77"/>
      <c r="AR9" s="77"/>
      <c r="AS9" s="77"/>
      <c r="AT9" s="77"/>
      <c r="AU9" s="77"/>
    </row>
    <row r="10" customFormat="false" ht="12.75" hidden="false" customHeight="false" outlineLevel="0" collapsed="false">
      <c r="A10" s="69" t="n">
        <v>5</v>
      </c>
      <c r="B10" s="69" t="s">
        <v>108</v>
      </c>
      <c r="C10" s="74" t="n">
        <f aca="false">NPV(0.1076,E10:R10)+D10</f>
        <v>33722.4769849131</v>
      </c>
      <c r="D10" s="77" t="n">
        <f aca="false">+D11*(0.0525/(1-0.0525))+(D11-D11*0.0525/(1-0.0525))*0.35/(1-0.35)</f>
        <v>5128.30747899164</v>
      </c>
      <c r="E10" s="77" t="n">
        <f aca="false">+E11*(0.0525/(1-0.0525))+(E11-E11*0.0525/(1-0.0525))*0.35/(1-0.35)</f>
        <v>4899.46696770413</v>
      </c>
      <c r="F10" s="77" t="n">
        <f aca="false">+F11*(0.0525/(1-0.0525))+(F11-F11*0.0525/(1-0.0525))*0.35/(1-0.35)</f>
        <v>4689.66476711969</v>
      </c>
      <c r="G10" s="77" t="n">
        <f aca="false">+G11*(0.0525/(1-0.0525))+(G11-G11*0.0525/(1-0.0525))*0.35/(1-0.35)</f>
        <v>4496.89684453274</v>
      </c>
      <c r="H10" s="77" t="n">
        <f aca="false">+H11*(0.0525/(1-0.0525))+(H11-H11*0.0525/(1-0.0525))*0.35/(1-0.35)</f>
        <v>4319.5599737788</v>
      </c>
      <c r="I10" s="77" t="n">
        <f aca="false">+I11*(0.0525/(1-0.0525))+(I11-I11*0.0525/(1-0.0525))*0.35/(1-0.35)</f>
        <v>4156.25133196397</v>
      </c>
      <c r="J10" s="77" t="n">
        <f aca="false">+J11*(0.0525/(1-0.0525))+(J11-J11*0.0525/(1-0.0525))*0.35/(1-0.35)</f>
        <v>3999.55599807758</v>
      </c>
      <c r="K10" s="77" t="n">
        <f aca="false">+K11*(0.0525/(1-0.0525))+(K11-K11*0.0525/(1-0.0525))*0.35/(1-0.35)</f>
        <v>3842.86066419119</v>
      </c>
      <c r="L10" s="77" t="n">
        <f aca="false">+L11*(0.0525/(1-0.0525))+(L11-L11*0.0525/(1-0.0525))*0.35/(1-0.35)</f>
        <v>3685.96492703423</v>
      </c>
      <c r="M10" s="77" t="n">
        <f aca="false">+M11*(0.0525/(1-0.0525))+(M11-M11*0.0525/(1-0.0525))*0.35/(1-0.35)</f>
        <v>3529.26959314784</v>
      </c>
      <c r="N10" s="77" t="n">
        <f aca="false">+N11*(0.0525/(1-0.0525))+(N11-N11*0.0525/(1-0.0525))*0.35/(1-0.35)</f>
        <v>3372.37385599088</v>
      </c>
      <c r="O10" s="77" t="n">
        <f aca="false">+O11*(0.0525/(1-0.0525))+(O11-O11*0.0525/(1-0.0525))*0.35/(1-0.35)</f>
        <v>3215.67852210449</v>
      </c>
      <c r="P10" s="77" t="n">
        <f aca="false">+P11*(0.0525/(1-0.0525))+(P11-P11*0.0525/(1-0.0525))*0.35/(1-0.35)</f>
        <v>3058.78278494754</v>
      </c>
      <c r="Q10" s="77" t="n">
        <f aca="false">+Q11*(0.0525/(1-0.0525))+(Q11-Q11*0.0525/(1-0.0525))*0.35/(1-0.35)</f>
        <v>2902.08745106114</v>
      </c>
      <c r="R10" s="77" t="n">
        <f aca="false">+R11*(0.0525/(1-0.0525))+(R11-R11*0.0525/(1-0.0525))*0.35/(1-0.35)</f>
        <v>2804.51108198956</v>
      </c>
      <c r="S10" s="77"/>
      <c r="T10" s="77"/>
      <c r="U10" s="77"/>
      <c r="V10" s="77"/>
      <c r="W10" s="77"/>
      <c r="X10" s="77"/>
      <c r="Y10" s="77"/>
      <c r="Z10" s="77"/>
      <c r="AA10" s="77"/>
      <c r="AB10" s="77"/>
      <c r="AC10" s="77"/>
      <c r="AD10" s="77"/>
      <c r="AE10" s="77"/>
      <c r="AF10" s="77"/>
      <c r="AG10" s="77"/>
      <c r="AH10" s="77"/>
      <c r="AI10" s="77"/>
      <c r="AJ10" s="77"/>
      <c r="AK10" s="77"/>
      <c r="AL10" s="77"/>
      <c r="AM10" s="77"/>
      <c r="AN10" s="77"/>
      <c r="AO10" s="77"/>
      <c r="AP10" s="77"/>
      <c r="AQ10" s="77"/>
      <c r="AR10" s="77"/>
      <c r="AS10" s="77"/>
      <c r="AT10" s="77"/>
      <c r="AU10" s="77"/>
    </row>
    <row r="11" customFormat="false" ht="12.75" hidden="false" customHeight="false" outlineLevel="0" collapsed="false">
      <c r="A11" s="69" t="n">
        <v>6</v>
      </c>
      <c r="B11" s="69" t="s">
        <v>109</v>
      </c>
      <c r="C11" s="74" t="n">
        <f aca="false">NPV(0.1076,E11:R11)+D11</f>
        <v>59787.9251905961</v>
      </c>
      <c r="D11" s="77" t="n">
        <f aca="false">+D71*D53</f>
        <v>9092.18098200498</v>
      </c>
      <c r="E11" s="77" t="n">
        <f aca="false">+E71*E53</f>
        <v>8686.46050733295</v>
      </c>
      <c r="F11" s="77" t="n">
        <f aca="false">+F71*F53</f>
        <v>8314.49381345762</v>
      </c>
      <c r="G11" s="77" t="n">
        <f aca="false">+G71*G53</f>
        <v>7972.72787082145</v>
      </c>
      <c r="H11" s="77" t="n">
        <f aca="false">+H71*H53</f>
        <v>7658.3202557784</v>
      </c>
      <c r="I11" s="77" t="n">
        <f aca="false">+I71*I53</f>
        <v>7368.78384763818</v>
      </c>
      <c r="J11" s="77" t="n">
        <f aca="false">+J71*J53</f>
        <v>7090.97243703787</v>
      </c>
      <c r="K11" s="77" t="n">
        <f aca="false">+K71*K53</f>
        <v>6813.16102643756</v>
      </c>
      <c r="L11" s="77" t="n">
        <f aca="false">+L71*L53</f>
        <v>6534.99431288149</v>
      </c>
      <c r="M11" s="77" t="n">
        <f aca="false">+M71*M53</f>
        <v>6257.18290228118</v>
      </c>
      <c r="N11" s="77" t="n">
        <f aca="false">+N71*N53</f>
        <v>5979.01618872511</v>
      </c>
      <c r="O11" s="77" t="n">
        <f aca="false">+O71*O53</f>
        <v>5701.2047781248</v>
      </c>
      <c r="P11" s="77" t="n">
        <f aca="false">+P71*P53</f>
        <v>5423.03806456874</v>
      </c>
      <c r="Q11" s="77" t="n">
        <f aca="false">+Q71*Q53</f>
        <v>5145.22665396843</v>
      </c>
      <c r="R11" s="77" t="n">
        <f aca="false">+R71*R53</f>
        <v>4972.22961531577</v>
      </c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  <c r="AQ11" s="77"/>
      <c r="AR11" s="77"/>
      <c r="AS11" s="77"/>
      <c r="AT11" s="77"/>
      <c r="AU11" s="77"/>
    </row>
    <row r="12" customFormat="false" ht="12.75" hidden="false" customHeight="false" outlineLevel="0" collapsed="false">
      <c r="A12" s="69" t="n">
        <v>7</v>
      </c>
      <c r="B12" s="69" t="s">
        <v>110</v>
      </c>
      <c r="C12" s="74" t="n">
        <f aca="false">NPV(0.1076,E12:R12)+D12</f>
        <v>5554.29638412205</v>
      </c>
      <c r="D12" s="77" t="n">
        <f aca="false">+D53*D70</f>
        <v>844.663329445602</v>
      </c>
      <c r="E12" s="77" t="n">
        <f aca="false">+E53*E70</f>
        <v>806.971910011807</v>
      </c>
      <c r="F12" s="77" t="n">
        <f aca="false">+F53*F70</f>
        <v>772.416215760512</v>
      </c>
      <c r="G12" s="77" t="n">
        <f aca="false">+G53*G70</f>
        <v>740.666170356717</v>
      </c>
      <c r="H12" s="77" t="n">
        <f aca="false">+H53*H70</f>
        <v>711.457712732421</v>
      </c>
      <c r="I12" s="77" t="n">
        <f aca="false">+I53*I70</f>
        <v>684.559789453126</v>
      </c>
      <c r="J12" s="77" t="n">
        <f aca="false">+J53*J70</f>
        <v>658.751118079331</v>
      </c>
      <c r="K12" s="77" t="n">
        <f aca="false">+K53*K70</f>
        <v>632.942446705535</v>
      </c>
      <c r="L12" s="77" t="n">
        <f aca="false">+L53*L70</f>
        <v>607.10076769824</v>
      </c>
      <c r="M12" s="77" t="n">
        <f aca="false">+M53*M70</f>
        <v>581.292096324445</v>
      </c>
      <c r="N12" s="77" t="n">
        <f aca="false">+N53*N70</f>
        <v>555.450417317149</v>
      </c>
      <c r="O12" s="77" t="n">
        <f aca="false">+O53*O70</f>
        <v>529.641745943354</v>
      </c>
      <c r="P12" s="77" t="n">
        <f aca="false">+P53*P70</f>
        <v>503.800066936059</v>
      </c>
      <c r="Q12" s="77" t="n">
        <f aca="false">+Q53*Q70</f>
        <v>477.991395562263</v>
      </c>
      <c r="R12" s="77" t="n">
        <f aca="false">+R53*R70</f>
        <v>461.919976070968</v>
      </c>
      <c r="S12" s="77"/>
      <c r="T12" s="77"/>
      <c r="U12" s="77"/>
      <c r="V12" s="77"/>
      <c r="W12" s="77"/>
      <c r="X12" s="77"/>
      <c r="Y12" s="77"/>
      <c r="Z12" s="77"/>
      <c r="AA12" s="77"/>
      <c r="AB12" s="77"/>
      <c r="AC12" s="77"/>
      <c r="AD12" s="77"/>
      <c r="AE12" s="77"/>
      <c r="AF12" s="77"/>
      <c r="AG12" s="77"/>
      <c r="AH12" s="77"/>
      <c r="AI12" s="77"/>
      <c r="AJ12" s="77"/>
      <c r="AK12" s="77"/>
      <c r="AL12" s="77"/>
      <c r="AM12" s="77"/>
      <c r="AN12" s="77"/>
      <c r="AO12" s="77"/>
      <c r="AP12" s="77"/>
      <c r="AQ12" s="77"/>
      <c r="AR12" s="77"/>
      <c r="AS12" s="77"/>
      <c r="AT12" s="77"/>
      <c r="AU12" s="77"/>
    </row>
    <row r="13" customFormat="false" ht="12.75" hidden="false" customHeight="false" outlineLevel="0" collapsed="false">
      <c r="A13" s="69" t="n">
        <v>8</v>
      </c>
      <c r="B13" s="69" t="s">
        <v>111</v>
      </c>
      <c r="C13" s="74" t="n">
        <f aca="false">NPV(0.1076,E13:R13)+D13</f>
        <v>12842.5222359777</v>
      </c>
      <c r="D13" s="77" t="n">
        <f aca="false">(+D49+D50)*0.02</f>
        <v>1355.8184</v>
      </c>
      <c r="E13" s="77" t="n">
        <f aca="false">+D13*$C$57</f>
        <v>1396.492952</v>
      </c>
      <c r="F13" s="77" t="n">
        <f aca="false">+E13*$C$57</f>
        <v>1438.38774056</v>
      </c>
      <c r="G13" s="77" t="n">
        <f aca="false">+F13*$C$57</f>
        <v>1481.5393727768</v>
      </c>
      <c r="H13" s="77" t="n">
        <f aca="false">+G13*$C$57</f>
        <v>1525.9855539601</v>
      </c>
      <c r="I13" s="77" t="n">
        <f aca="false">+H13*$C$57</f>
        <v>1571.76512057891</v>
      </c>
      <c r="J13" s="77" t="n">
        <f aca="false">+I13*$C$57</f>
        <v>1618.91807419627</v>
      </c>
      <c r="K13" s="77" t="n">
        <f aca="false">+J13*$C$57</f>
        <v>1667.48561642216</v>
      </c>
      <c r="L13" s="77" t="n">
        <f aca="false">+K13*$C$57</f>
        <v>1717.51018491483</v>
      </c>
      <c r="M13" s="77" t="n">
        <f aca="false">+L13*$C$57</f>
        <v>1769.03549046227</v>
      </c>
      <c r="N13" s="77" t="n">
        <f aca="false">+M13*$C$57</f>
        <v>1822.10655517614</v>
      </c>
      <c r="O13" s="77" t="n">
        <f aca="false">+N13*$C$57</f>
        <v>1876.76975183142</v>
      </c>
      <c r="P13" s="77" t="n">
        <f aca="false">+O13*$C$57</f>
        <v>1933.07284438637</v>
      </c>
      <c r="Q13" s="77" t="n">
        <f aca="false">+P13*$C$57</f>
        <v>1991.06502971796</v>
      </c>
      <c r="R13" s="77" t="n">
        <f aca="false">+Q13*$C$57</f>
        <v>2050.7969806095</v>
      </c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  <c r="AQ13" s="77"/>
      <c r="AR13" s="77"/>
      <c r="AS13" s="77"/>
      <c r="AT13" s="77"/>
      <c r="AU13" s="77"/>
    </row>
    <row r="14" customFormat="false" ht="13.5" hidden="false" customHeight="false" outlineLevel="0" collapsed="false">
      <c r="A14" s="69" t="n">
        <v>9</v>
      </c>
      <c r="B14" s="69" t="s">
        <v>112</v>
      </c>
      <c r="C14" s="79" t="n">
        <f aca="false">NPV(0.1076,E14:R14)+D14</f>
        <v>154801.283132294</v>
      </c>
      <c r="D14" s="80" t="n">
        <f aca="false">SUM(D6:D13)</f>
        <v>18952.0485141201</v>
      </c>
      <c r="E14" s="80" t="n">
        <f aca="false">SUM(E6:E13)</f>
        <v>18996.0648871519</v>
      </c>
      <c r="F14" s="80" t="n">
        <f aca="false">SUM(F6:F13)</f>
        <v>19040.0812601837</v>
      </c>
      <c r="G14" s="80" t="n">
        <f aca="false">SUM(G6:G13)</f>
        <v>19084.0976332154</v>
      </c>
      <c r="H14" s="80" t="n">
        <f aca="false">SUM(H6:H13)</f>
        <v>19128.1140062472</v>
      </c>
      <c r="I14" s="80" t="n">
        <f aca="false">SUM(I6:I13)</f>
        <v>19172.130379279</v>
      </c>
      <c r="J14" s="80" t="n">
        <f aca="false">SUM(J6:J13)</f>
        <v>19216.1467523108</v>
      </c>
      <c r="K14" s="80" t="n">
        <f aca="false">SUM(K6:K13)</f>
        <v>19260.1631253426</v>
      </c>
      <c r="L14" s="80" t="n">
        <f aca="false">SUM(L6:L13)</f>
        <v>19304.1794983744</v>
      </c>
      <c r="M14" s="80" t="n">
        <f aca="false">SUM(M6:M13)</f>
        <v>19348.1958714061</v>
      </c>
      <c r="N14" s="80" t="n">
        <f aca="false">SUM(N6:N13)</f>
        <v>19392.2122444379</v>
      </c>
      <c r="O14" s="80" t="n">
        <f aca="false">SUM(O6:O13)</f>
        <v>19436.2286174697</v>
      </c>
      <c r="P14" s="80" t="n">
        <f aca="false">SUM(P6:P13)</f>
        <v>19480.2449905015</v>
      </c>
      <c r="Q14" s="80" t="n">
        <f aca="false">SUM(Q6:Q13)</f>
        <v>19524.2613635333</v>
      </c>
      <c r="R14" s="80" t="n">
        <f aca="false">SUM(R6:R13)</f>
        <v>19568.277736565</v>
      </c>
      <c r="S14" s="77"/>
      <c r="T14" s="77"/>
      <c r="U14" s="77"/>
      <c r="V14" s="77"/>
      <c r="W14" s="77"/>
      <c r="X14" s="77"/>
      <c r="Y14" s="77"/>
      <c r="Z14" s="77"/>
      <c r="AA14" s="77"/>
      <c r="AB14" s="77"/>
      <c r="AC14" s="77"/>
      <c r="AD14" s="77"/>
      <c r="AE14" s="77"/>
      <c r="AF14" s="77"/>
      <c r="AG14" s="77"/>
      <c r="AH14" s="77"/>
      <c r="AI14" s="77"/>
      <c r="AJ14" s="77"/>
      <c r="AK14" s="77"/>
      <c r="AL14" s="77"/>
      <c r="AM14" s="77"/>
      <c r="AN14" s="77"/>
      <c r="AO14" s="77"/>
      <c r="AP14" s="77"/>
      <c r="AQ14" s="77"/>
      <c r="AR14" s="77"/>
      <c r="AS14" s="77"/>
      <c r="AT14" s="77"/>
      <c r="AU14" s="77"/>
    </row>
    <row r="15" customFormat="false" ht="13.5" hidden="false" customHeight="false" outlineLevel="0" collapsed="false">
      <c r="D15" s="81"/>
      <c r="E15" s="82"/>
      <c r="F15" s="77"/>
      <c r="G15" s="77"/>
      <c r="H15" s="77"/>
      <c r="I15" s="77"/>
      <c r="J15" s="77"/>
      <c r="K15" s="77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77"/>
      <c r="X15" s="77"/>
      <c r="Y15" s="77"/>
      <c r="Z15" s="77"/>
      <c r="AA15" s="77"/>
      <c r="AB15" s="77"/>
      <c r="AC15" s="77"/>
      <c r="AD15" s="77"/>
      <c r="AE15" s="77"/>
      <c r="AF15" s="77"/>
      <c r="AG15" s="77"/>
      <c r="AH15" s="77"/>
      <c r="AI15" s="77"/>
      <c r="AJ15" s="77"/>
      <c r="AK15" s="77"/>
      <c r="AL15" s="77"/>
      <c r="AM15" s="77"/>
      <c r="AN15" s="77"/>
      <c r="AO15" s="77"/>
      <c r="AP15" s="77"/>
      <c r="AQ15" s="77"/>
      <c r="AR15" s="77"/>
      <c r="AS15" s="77"/>
      <c r="AT15" s="77"/>
      <c r="AU15" s="77"/>
    </row>
    <row r="16" customFormat="false" ht="12.75" hidden="false" customHeight="false" outlineLevel="0" collapsed="false">
      <c r="A16" s="69" t="n">
        <v>10</v>
      </c>
      <c r="B16" s="69" t="s">
        <v>113</v>
      </c>
      <c r="C16" s="77"/>
      <c r="D16" s="83" t="n">
        <f aca="false">+D9/D49</f>
        <v>0.0119676606407298</v>
      </c>
      <c r="E16" s="83" t="n">
        <f aca="false">+E9/E49</f>
        <v>0.0119676606407298</v>
      </c>
      <c r="F16" s="83" t="n">
        <f aca="false">+F9/F49</f>
        <v>0.0119676606407298</v>
      </c>
      <c r="G16" s="83" t="n">
        <f aca="false">+G9/G49</f>
        <v>0.0119676606407298</v>
      </c>
      <c r="H16" s="83" t="n">
        <f aca="false">+H9/H49</f>
        <v>0.0119676606407298</v>
      </c>
      <c r="I16" s="83" t="n">
        <f aca="false">+I9/I49</f>
        <v>0.0119676606407298</v>
      </c>
      <c r="J16" s="83" t="n">
        <f aca="false">+J9/J49</f>
        <v>0.0119676606407298</v>
      </c>
      <c r="K16" s="83" t="n">
        <f aca="false">+K9/K49</f>
        <v>0.0119676606407298</v>
      </c>
      <c r="L16" s="83" t="n">
        <f aca="false">+L9/L49</f>
        <v>0.0119676606407298</v>
      </c>
      <c r="M16" s="83" t="n">
        <f aca="false">+M9/M49</f>
        <v>0.0119676606407298</v>
      </c>
      <c r="N16" s="83" t="n">
        <f aca="false">+N9/N49</f>
        <v>0.0119676606407298</v>
      </c>
      <c r="O16" s="83" t="n">
        <f aca="false">+O9/O49</f>
        <v>0.0119676606407298</v>
      </c>
      <c r="P16" s="83" t="n">
        <f aca="false">+P9/P49</f>
        <v>0.0119676606407298</v>
      </c>
      <c r="Q16" s="83" t="n">
        <f aca="false">+Q9/Q49</f>
        <v>0.0119676606407298</v>
      </c>
      <c r="R16" s="83" t="n">
        <f aca="false">+R9/R49</f>
        <v>0.0119676606407298</v>
      </c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  <c r="AQ16" s="77"/>
      <c r="AR16" s="77"/>
      <c r="AS16" s="77"/>
      <c r="AT16" s="77"/>
      <c r="AU16" s="77"/>
    </row>
    <row r="17" customFormat="false" ht="13.5" hidden="false" customHeight="false" outlineLevel="0" collapsed="false">
      <c r="A17" s="84"/>
      <c r="B17" s="84"/>
      <c r="C17" s="85"/>
      <c r="D17" s="86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77"/>
      <c r="T17" s="77"/>
      <c r="U17" s="77"/>
      <c r="V17" s="77"/>
      <c r="W17" s="77"/>
      <c r="X17" s="77"/>
      <c r="Y17" s="77"/>
      <c r="Z17" s="77"/>
      <c r="AA17" s="77"/>
      <c r="AB17" s="77"/>
      <c r="AC17" s="77"/>
      <c r="AD17" s="77"/>
      <c r="AE17" s="77"/>
      <c r="AF17" s="77"/>
      <c r="AG17" s="77"/>
      <c r="AH17" s="77"/>
      <c r="AI17" s="77"/>
      <c r="AJ17" s="77"/>
      <c r="AK17" s="77"/>
      <c r="AL17" s="77"/>
      <c r="AM17" s="77"/>
      <c r="AN17" s="77"/>
      <c r="AO17" s="77"/>
      <c r="AP17" s="77"/>
      <c r="AQ17" s="77"/>
      <c r="AR17" s="77"/>
      <c r="AS17" s="77"/>
      <c r="AT17" s="77"/>
      <c r="AU17" s="77"/>
    </row>
    <row r="18" customFormat="false" ht="12.75" hidden="false" customHeight="false" outlineLevel="0" collapsed="false">
      <c r="A18" s="69" t="n">
        <v>11</v>
      </c>
      <c r="B18" s="88" t="s">
        <v>114</v>
      </c>
      <c r="C18" s="81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  <c r="AQ18" s="77"/>
      <c r="AR18" s="77"/>
      <c r="AS18" s="77"/>
      <c r="AT18" s="77"/>
      <c r="AU18" s="77"/>
    </row>
    <row r="19" customFormat="false" ht="12.75" hidden="false" customHeight="false" outlineLevel="0" collapsed="false">
      <c r="A19" s="69" t="n">
        <v>12</v>
      </c>
      <c r="B19" s="69" t="s">
        <v>115</v>
      </c>
      <c r="D19" s="77" t="n">
        <f aca="false">+D14</f>
        <v>18952.0485141201</v>
      </c>
      <c r="E19" s="77" t="n">
        <f aca="false">+E14</f>
        <v>18996.0648871519</v>
      </c>
      <c r="F19" s="77" t="n">
        <f aca="false">+F14</f>
        <v>19040.0812601837</v>
      </c>
      <c r="G19" s="77" t="n">
        <f aca="false">+G14</f>
        <v>19084.0976332154</v>
      </c>
      <c r="H19" s="77" t="n">
        <f aca="false">+H14</f>
        <v>19128.1140062472</v>
      </c>
      <c r="I19" s="77" t="n">
        <f aca="false">+I14</f>
        <v>19172.130379279</v>
      </c>
      <c r="J19" s="77" t="n">
        <f aca="false">+J14</f>
        <v>19216.1467523108</v>
      </c>
      <c r="K19" s="77" t="n">
        <f aca="false">+K14</f>
        <v>19260.1631253426</v>
      </c>
      <c r="L19" s="77" t="n">
        <f aca="false">+L14</f>
        <v>19304.1794983744</v>
      </c>
      <c r="M19" s="77" t="n">
        <f aca="false">+M14</f>
        <v>19348.1958714061</v>
      </c>
      <c r="N19" s="77" t="n">
        <f aca="false">+N14</f>
        <v>19392.2122444379</v>
      </c>
      <c r="O19" s="77" t="n">
        <f aca="false">+O14</f>
        <v>19436.2286174697</v>
      </c>
      <c r="P19" s="77" t="n">
        <f aca="false">+P14</f>
        <v>19480.2449905015</v>
      </c>
      <c r="Q19" s="77" t="n">
        <f aca="false">+Q14</f>
        <v>19524.2613635333</v>
      </c>
      <c r="R19" s="77" t="n">
        <f aca="false">+R14</f>
        <v>19568.277736565</v>
      </c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  <c r="AQ19" s="77"/>
      <c r="AR19" s="77"/>
      <c r="AS19" s="77"/>
      <c r="AT19" s="77"/>
      <c r="AU19" s="77"/>
    </row>
    <row r="20" customFormat="false" ht="12.75" hidden="false" customHeight="false" outlineLevel="0" collapsed="false">
      <c r="A20" s="69" t="n">
        <v>13</v>
      </c>
      <c r="B20" s="69" t="s">
        <v>116</v>
      </c>
      <c r="D20" s="77" t="n">
        <v>0</v>
      </c>
      <c r="E20" s="77" t="n">
        <v>0</v>
      </c>
      <c r="F20" s="77" t="n">
        <v>0</v>
      </c>
      <c r="G20" s="77" t="n">
        <v>0</v>
      </c>
      <c r="H20" s="77" t="n">
        <v>0</v>
      </c>
      <c r="I20" s="77" t="n">
        <v>0</v>
      </c>
      <c r="J20" s="77" t="n">
        <v>0</v>
      </c>
      <c r="K20" s="77" t="n">
        <v>0</v>
      </c>
      <c r="L20" s="77" t="n">
        <v>0</v>
      </c>
      <c r="M20" s="77" t="n">
        <v>0</v>
      </c>
      <c r="N20" s="77" t="n">
        <v>0</v>
      </c>
      <c r="O20" s="77" t="n">
        <v>0</v>
      </c>
      <c r="P20" s="77" t="n">
        <v>0</v>
      </c>
      <c r="Q20" s="77" t="n">
        <v>0</v>
      </c>
      <c r="R20" s="77" t="n">
        <v>0</v>
      </c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  <c r="AQ20" s="77"/>
      <c r="AR20" s="77"/>
      <c r="AS20" s="77"/>
      <c r="AT20" s="77"/>
      <c r="AU20" s="77"/>
    </row>
    <row r="21" customFormat="false" ht="12.75" hidden="false" customHeight="false" outlineLevel="0" collapsed="false">
      <c r="D21" s="81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  <c r="AQ21" s="77"/>
      <c r="AR21" s="77"/>
      <c r="AS21" s="77"/>
      <c r="AT21" s="77"/>
      <c r="AU21" s="77"/>
    </row>
    <row r="22" customFormat="false" ht="12.75" hidden="false" customHeight="false" outlineLevel="0" collapsed="false">
      <c r="A22" s="69" t="n">
        <v>14</v>
      </c>
      <c r="B22" s="88" t="s">
        <v>117</v>
      </c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  <c r="AQ22" s="77"/>
      <c r="AR22" s="77"/>
      <c r="AS22" s="77"/>
      <c r="AT22" s="77"/>
      <c r="AU22" s="77"/>
    </row>
    <row r="23" customFormat="false" ht="12.75" hidden="false" customHeight="false" outlineLevel="0" collapsed="false">
      <c r="A23" s="69" t="n">
        <v>15</v>
      </c>
      <c r="B23" s="69" t="s">
        <v>118</v>
      </c>
      <c r="D23" s="77" t="n">
        <f aca="false">+revenues!C7*365</f>
        <v>51100</v>
      </c>
      <c r="E23" s="77" t="n">
        <f aca="false">+D23</f>
        <v>51100</v>
      </c>
      <c r="F23" s="77" t="n">
        <f aca="false">+E23</f>
        <v>51100</v>
      </c>
      <c r="G23" s="77" t="n">
        <f aca="false">+F23</f>
        <v>51100</v>
      </c>
      <c r="H23" s="77" t="n">
        <f aca="false">+G23</f>
        <v>51100</v>
      </c>
      <c r="I23" s="77" t="n">
        <f aca="false">+H23</f>
        <v>51100</v>
      </c>
      <c r="J23" s="77" t="n">
        <f aca="false">+I23</f>
        <v>51100</v>
      </c>
      <c r="K23" s="77" t="n">
        <f aca="false">+J23</f>
        <v>51100</v>
      </c>
      <c r="L23" s="77" t="n">
        <f aca="false">+K23</f>
        <v>51100</v>
      </c>
      <c r="M23" s="77" t="n">
        <f aca="false">+L23</f>
        <v>51100</v>
      </c>
      <c r="N23" s="77" t="n">
        <f aca="false">+M23</f>
        <v>51100</v>
      </c>
      <c r="O23" s="77" t="n">
        <f aca="false">+N23</f>
        <v>51100</v>
      </c>
      <c r="P23" s="77" t="n">
        <f aca="false">+O23</f>
        <v>51100</v>
      </c>
      <c r="Q23" s="77" t="n">
        <f aca="false">+P23</f>
        <v>51100</v>
      </c>
      <c r="R23" s="77" t="n">
        <f aca="false">+Q23</f>
        <v>51100</v>
      </c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  <c r="AQ23" s="77"/>
      <c r="AR23" s="77"/>
      <c r="AS23" s="77"/>
      <c r="AT23" s="77"/>
      <c r="AU23" s="77"/>
    </row>
    <row r="24" customFormat="false" ht="12.75" hidden="false" customHeight="false" outlineLevel="0" collapsed="false">
      <c r="A24" s="69" t="n">
        <v>16</v>
      </c>
      <c r="B24" s="69" t="s">
        <v>119</v>
      </c>
      <c r="D24" s="77" t="n">
        <f aca="false">+D23</f>
        <v>51100</v>
      </c>
      <c r="E24" s="77" t="n">
        <f aca="false">+D24</f>
        <v>51100</v>
      </c>
      <c r="F24" s="77" t="n">
        <f aca="false">+E24</f>
        <v>51100</v>
      </c>
      <c r="G24" s="77" t="n">
        <f aca="false">+F24</f>
        <v>51100</v>
      </c>
      <c r="H24" s="77" t="n">
        <f aca="false">+G24</f>
        <v>51100</v>
      </c>
      <c r="I24" s="77" t="n">
        <f aca="false">+H24</f>
        <v>51100</v>
      </c>
      <c r="J24" s="77" t="n">
        <f aca="false">+I24</f>
        <v>51100</v>
      </c>
      <c r="K24" s="77" t="n">
        <f aca="false">+J24</f>
        <v>51100</v>
      </c>
      <c r="L24" s="77" t="n">
        <f aca="false">+K24</f>
        <v>51100</v>
      </c>
      <c r="M24" s="77" t="n">
        <f aca="false">+L24</f>
        <v>51100</v>
      </c>
      <c r="N24" s="77" t="n">
        <f aca="false">+M24</f>
        <v>51100</v>
      </c>
      <c r="O24" s="77" t="n">
        <f aca="false">+N24</f>
        <v>51100</v>
      </c>
      <c r="P24" s="77" t="n">
        <f aca="false">+O24</f>
        <v>51100</v>
      </c>
      <c r="Q24" s="77" t="n">
        <f aca="false">+P24</f>
        <v>51100</v>
      </c>
      <c r="R24" s="77" t="n">
        <f aca="false">+Q24</f>
        <v>51100</v>
      </c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  <c r="AQ24" s="77"/>
      <c r="AR24" s="77"/>
      <c r="AS24" s="77"/>
      <c r="AT24" s="77"/>
      <c r="AU24" s="77"/>
    </row>
    <row r="25" customFormat="false" ht="12.75" hidden="false" customHeight="false" outlineLevel="0" collapsed="false">
      <c r="A25" s="69" t="n">
        <v>17</v>
      </c>
      <c r="B25" s="69" t="s">
        <v>120</v>
      </c>
      <c r="D25" s="83" t="n">
        <v>1</v>
      </c>
      <c r="E25" s="83" t="n">
        <v>1</v>
      </c>
      <c r="F25" s="83" t="n">
        <v>1</v>
      </c>
      <c r="G25" s="83" t="n">
        <v>1</v>
      </c>
      <c r="H25" s="83" t="n">
        <v>1</v>
      </c>
      <c r="I25" s="83" t="n">
        <v>1</v>
      </c>
      <c r="J25" s="83" t="n">
        <v>1</v>
      </c>
      <c r="K25" s="83" t="n">
        <v>1</v>
      </c>
      <c r="L25" s="83" t="n">
        <v>1</v>
      </c>
      <c r="M25" s="83" t="n">
        <v>1</v>
      </c>
      <c r="N25" s="83" t="n">
        <v>1</v>
      </c>
      <c r="O25" s="83" t="n">
        <v>1</v>
      </c>
      <c r="P25" s="83" t="n">
        <v>1</v>
      </c>
      <c r="Q25" s="83" t="n">
        <v>1</v>
      </c>
      <c r="R25" s="83" t="n">
        <v>1</v>
      </c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  <c r="AQ25" s="77"/>
      <c r="AR25" s="77"/>
      <c r="AS25" s="77"/>
      <c r="AT25" s="77"/>
      <c r="AU25" s="77"/>
    </row>
    <row r="26" customFormat="false" ht="12.75" hidden="false" customHeight="false" outlineLevel="0" collapsed="false"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  <c r="AQ26" s="77"/>
      <c r="AR26" s="77"/>
      <c r="AS26" s="77"/>
      <c r="AT26" s="77"/>
      <c r="AU26" s="77"/>
    </row>
    <row r="27" customFormat="false" ht="12.75" hidden="false" customHeight="false" outlineLevel="0" collapsed="false">
      <c r="A27" s="69" t="n">
        <v>18</v>
      </c>
      <c r="B27" s="88" t="s">
        <v>121</v>
      </c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  <c r="AQ27" s="77"/>
      <c r="AR27" s="77"/>
      <c r="AS27" s="77"/>
      <c r="AT27" s="77"/>
      <c r="AU27" s="77"/>
    </row>
    <row r="28" customFormat="false" ht="12.75" hidden="false" customHeight="false" outlineLevel="0" collapsed="false">
      <c r="A28" s="69" t="n">
        <v>19</v>
      </c>
      <c r="B28" s="69" t="s">
        <v>122</v>
      </c>
      <c r="D28" s="89" t="n">
        <f aca="false">+D19/D23</f>
        <v>0.370881575618789</v>
      </c>
      <c r="E28" s="89" t="n">
        <f aca="false">+E19/E23</f>
        <v>0.371742952781837</v>
      </c>
      <c r="F28" s="89" t="n">
        <f aca="false">+F19/F23</f>
        <v>0.372604329944886</v>
      </c>
      <c r="G28" s="89" t="n">
        <f aca="false">+G19/G23</f>
        <v>0.373465707107934</v>
      </c>
      <c r="H28" s="89" t="n">
        <f aca="false">+H19/H23</f>
        <v>0.374327084270983</v>
      </c>
      <c r="I28" s="89" t="n">
        <f aca="false">+I19/I23</f>
        <v>0.375188461434032</v>
      </c>
      <c r="J28" s="89" t="n">
        <f aca="false">+J19/J23</f>
        <v>0.37604983859708</v>
      </c>
      <c r="K28" s="89" t="n">
        <f aca="false">+K19/K23</f>
        <v>0.376911215760129</v>
      </c>
      <c r="L28" s="89" t="n">
        <f aca="false">+L19/L23</f>
        <v>0.377772592923177</v>
      </c>
      <c r="M28" s="89" t="n">
        <f aca="false">+M19/M23</f>
        <v>0.378633970086226</v>
      </c>
      <c r="N28" s="89" t="n">
        <f aca="false">+N19/N23</f>
        <v>0.379495347249274</v>
      </c>
      <c r="O28" s="89" t="n">
        <f aca="false">+O19/O23</f>
        <v>0.380356724412323</v>
      </c>
      <c r="P28" s="89" t="n">
        <f aca="false">+P19/P23</f>
        <v>0.381218101575371</v>
      </c>
      <c r="Q28" s="89" t="n">
        <f aca="false">+Q19/Q23</f>
        <v>0.38207947873842</v>
      </c>
      <c r="R28" s="89" t="n">
        <f aca="false">+R19/R23</f>
        <v>0.382940855901469</v>
      </c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  <c r="AQ28" s="77"/>
      <c r="AR28" s="77"/>
      <c r="AS28" s="77"/>
      <c r="AT28" s="77"/>
      <c r="AU28" s="77"/>
    </row>
    <row r="29" customFormat="false" ht="12.75" hidden="false" customHeight="false" outlineLevel="0" collapsed="false">
      <c r="A29" s="69" t="n">
        <v>20</v>
      </c>
      <c r="B29" s="69" t="s">
        <v>76</v>
      </c>
      <c r="D29" s="89" t="n">
        <f aca="false">+D20/D24</f>
        <v>0</v>
      </c>
      <c r="E29" s="89" t="n">
        <f aca="false">+E20/E24</f>
        <v>0</v>
      </c>
      <c r="F29" s="89" t="n">
        <f aca="false">+F20/F24</f>
        <v>0</v>
      </c>
      <c r="G29" s="89" t="n">
        <f aca="false">+G20/G24</f>
        <v>0</v>
      </c>
      <c r="H29" s="89" t="n">
        <f aca="false">+H20/H24</f>
        <v>0</v>
      </c>
      <c r="I29" s="89" t="n">
        <f aca="false">+I20/I24</f>
        <v>0</v>
      </c>
      <c r="J29" s="89" t="n">
        <f aca="false">+J20/J24</f>
        <v>0</v>
      </c>
      <c r="K29" s="89" t="n">
        <f aca="false">+K20/K24</f>
        <v>0</v>
      </c>
      <c r="L29" s="89" t="n">
        <f aca="false">+L20/L24</f>
        <v>0</v>
      </c>
      <c r="M29" s="89" t="n">
        <f aca="false">+M20/M24</f>
        <v>0</v>
      </c>
      <c r="N29" s="89" t="n">
        <f aca="false">+N20/N24</f>
        <v>0</v>
      </c>
      <c r="O29" s="89" t="n">
        <f aca="false">+O20/O24</f>
        <v>0</v>
      </c>
      <c r="P29" s="89" t="n">
        <f aca="false">+P20/P24</f>
        <v>0</v>
      </c>
      <c r="Q29" s="89" t="n">
        <f aca="false">+Q20/Q24</f>
        <v>0</v>
      </c>
      <c r="R29" s="89" t="n">
        <f aca="false">+R20/R24</f>
        <v>0</v>
      </c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  <c r="AM29" s="77"/>
      <c r="AN29" s="77"/>
      <c r="AO29" s="77"/>
      <c r="AP29" s="77"/>
      <c r="AQ29" s="77"/>
      <c r="AR29" s="77"/>
      <c r="AS29" s="77"/>
      <c r="AT29" s="77"/>
      <c r="AU29" s="77"/>
    </row>
    <row r="30" customFormat="false" ht="12.75" hidden="false" customHeight="false" outlineLevel="0" collapsed="false">
      <c r="A30" s="69" t="n">
        <v>21</v>
      </c>
      <c r="B30" s="69" t="s">
        <v>123</v>
      </c>
      <c r="D30" s="89" t="n">
        <f aca="false">+D14/D24</f>
        <v>0.370881575618789</v>
      </c>
      <c r="E30" s="89" t="n">
        <f aca="false">+E19/E24</f>
        <v>0.371742952781837</v>
      </c>
      <c r="F30" s="89" t="n">
        <f aca="false">+F19/F24</f>
        <v>0.372604329944886</v>
      </c>
      <c r="G30" s="89" t="n">
        <f aca="false">+G19/G24</f>
        <v>0.373465707107934</v>
      </c>
      <c r="H30" s="89" t="n">
        <f aca="false">+H19/H24</f>
        <v>0.374327084270983</v>
      </c>
      <c r="I30" s="89" t="n">
        <f aca="false">+I19/I24</f>
        <v>0.375188461434032</v>
      </c>
      <c r="J30" s="89" t="n">
        <f aca="false">+J19/J24</f>
        <v>0.37604983859708</v>
      </c>
      <c r="K30" s="89" t="n">
        <f aca="false">+K19/K24</f>
        <v>0.376911215760129</v>
      </c>
      <c r="L30" s="89" t="n">
        <f aca="false">+L19/L24</f>
        <v>0.377772592923177</v>
      </c>
      <c r="M30" s="89" t="n">
        <f aca="false">+M19/M24</f>
        <v>0.378633970086226</v>
      </c>
      <c r="N30" s="89" t="n">
        <f aca="false">+N19/N24</f>
        <v>0.379495347249274</v>
      </c>
      <c r="O30" s="89" t="n">
        <f aca="false">+O19/O24</f>
        <v>0.380356724412323</v>
      </c>
      <c r="P30" s="89" t="n">
        <f aca="false">+P19/P24</f>
        <v>0.381218101575371</v>
      </c>
      <c r="Q30" s="89" t="n">
        <f aca="false">+Q19/Q24</f>
        <v>0.38207947873842</v>
      </c>
      <c r="R30" s="89" t="n">
        <f aca="false">+R19/R24</f>
        <v>0.382940855901469</v>
      </c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  <c r="AQ30" s="77"/>
      <c r="AR30" s="77"/>
      <c r="AS30" s="77"/>
      <c r="AT30" s="77"/>
      <c r="AU30" s="77"/>
    </row>
    <row r="31" customFormat="false" ht="13.5" hidden="false" customHeight="false" outlineLevel="0" collapsed="false">
      <c r="A31" s="84"/>
      <c r="B31" s="84"/>
      <c r="C31" s="19"/>
      <c r="D31" s="87"/>
      <c r="E31" s="87"/>
      <c r="F31" s="87"/>
      <c r="G31" s="87"/>
      <c r="H31" s="87"/>
      <c r="I31" s="87"/>
      <c r="J31" s="87"/>
      <c r="K31" s="87"/>
      <c r="L31" s="87"/>
      <c r="M31" s="87"/>
      <c r="N31" s="87"/>
      <c r="O31" s="87"/>
      <c r="P31" s="87"/>
      <c r="Q31" s="87"/>
      <c r="R31" s="8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  <c r="AQ31" s="77"/>
      <c r="AR31" s="77"/>
      <c r="AS31" s="77"/>
      <c r="AT31" s="77"/>
      <c r="AU31" s="77"/>
    </row>
    <row r="32" customFormat="false" ht="12.75" hidden="false" customHeight="false" outlineLevel="0" collapsed="false">
      <c r="A32" s="69" t="n">
        <v>22</v>
      </c>
      <c r="B32" s="88" t="s">
        <v>124</v>
      </c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  <c r="AQ32" s="77"/>
      <c r="AR32" s="77"/>
      <c r="AS32" s="77"/>
      <c r="AT32" s="77"/>
      <c r="AU32" s="77"/>
    </row>
    <row r="33" customFormat="false" ht="12.75" hidden="false" customHeight="false" outlineLevel="0" collapsed="false">
      <c r="A33" s="69" t="n">
        <v>23</v>
      </c>
      <c r="B33" s="69" t="s">
        <v>125</v>
      </c>
      <c r="C33" s="90"/>
      <c r="D33" s="90" t="n">
        <v>1</v>
      </c>
      <c r="E33" s="91" t="n">
        <f aca="false">NPV(0.1076,1)</f>
        <v>0.902853015529072</v>
      </c>
      <c r="F33" s="91" t="n">
        <f aca="false">NPV(0.1076,0,1)</f>
        <v>0.815143567649939</v>
      </c>
      <c r="G33" s="91" t="n">
        <f aca="false">NPV(0.1076,0,0,1)</f>
        <v>0.735954828141873</v>
      </c>
      <c r="H33" s="91" t="n">
        <f aca="false">NPV(0.1076,0,0,0,1)</f>
        <v>0.66445903588107</v>
      </c>
      <c r="I33" s="91" t="n">
        <f aca="false">NPV(0.1076,0,0,0,0,1)</f>
        <v>0.599908844240764</v>
      </c>
      <c r="J33" s="91" t="n">
        <f aca="false">NPV(0.1076,0,0,0,0,0,1)</f>
        <v>0.541629509065334</v>
      </c>
      <c r="K33" s="91" t="n">
        <f aca="false">NPV(0.1076,0,0,0,0,0,0,1)</f>
        <v>0.489011835559168</v>
      </c>
      <c r="L33" s="91" t="n">
        <f aca="false">NPV(0.1076,0,0,0,0,0,0,0,1)</f>
        <v>0.441505810364001</v>
      </c>
      <c r="M33" s="91" t="n">
        <f aca="false">NPV(0.1076,0,0,0,0,0,0,0,0,1)</f>
        <v>0.398614852260745</v>
      </c>
      <c r="N33" s="91" t="n">
        <f aca="false">NPV(0.1076,0,0,0,0,0,0,0,0,0,1)</f>
        <v>0.359890621398289</v>
      </c>
      <c r="O33" s="91" t="n">
        <f aca="false">NPV(0.1076,0,0,0,0,0,0,0,0,0,0,1)</f>
        <v>0.324928332790077</v>
      </c>
      <c r="P33" s="91" t="n">
        <f aca="false">NPV(0.1076,0,0,0,0,0,0,0,0,0,0,0,1)</f>
        <v>0.293362525090355</v>
      </c>
      <c r="Q33" s="91" t="n">
        <f aca="false">NPV(0.1076,0,0,0,0,0,0,0,0,0,0,0,0,1)</f>
        <v>0.26486324042105</v>
      </c>
      <c r="R33" s="91" t="n">
        <f aca="false">NPV(0.1076,0,0,0,0,0,0,0,0,0,0,0,0,0,1)</f>
        <v>0.239132575316946</v>
      </c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  <c r="AQ33" s="77"/>
      <c r="AR33" s="77"/>
      <c r="AS33" s="77"/>
      <c r="AT33" s="77"/>
      <c r="AU33" s="77"/>
    </row>
    <row r="34" customFormat="false" ht="12.75" hidden="false" customHeight="false" outlineLevel="0" collapsed="false"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  <c r="AQ34" s="77"/>
      <c r="AR34" s="77"/>
      <c r="AS34" s="77"/>
      <c r="AT34" s="77"/>
      <c r="AU34" s="77"/>
    </row>
    <row r="35" customFormat="false" ht="12.75" hidden="false" customHeight="false" outlineLevel="0" collapsed="false">
      <c r="A35" s="69" t="n">
        <v>24</v>
      </c>
      <c r="B35" s="69" t="s">
        <v>126</v>
      </c>
      <c r="C35" s="77" t="n">
        <f aca="false">SUM(D35:R35)</f>
        <v>154801.283132294</v>
      </c>
      <c r="D35" s="77" t="n">
        <f aca="false">+D19*D33</f>
        <v>18952.0485141201</v>
      </c>
      <c r="E35" s="77" t="n">
        <f aca="false">+E19*E33</f>
        <v>17150.654466551</v>
      </c>
      <c r="F35" s="77" t="n">
        <f aca="false">+F19*F33</f>
        <v>15520.3997667708</v>
      </c>
      <c r="G35" s="77" t="n">
        <f aca="false">+G19*G33</f>
        <v>14045.0337938958</v>
      </c>
      <c r="H35" s="77" t="n">
        <f aca="false">+H19*H33</f>
        <v>12709.8481908142</v>
      </c>
      <c r="I35" s="77" t="n">
        <f aca="false">+I19*I33</f>
        <v>11501.5305774665</v>
      </c>
      <c r="J35" s="77" t="n">
        <f aca="false">+J19*J33</f>
        <v>10408.0321315815</v>
      </c>
      <c r="K35" s="77" t="n">
        <f aca="false">+K19*K33</f>
        <v>9418.44772309276</v>
      </c>
      <c r="L35" s="77" t="n">
        <f aca="false">+L19*L33</f>
        <v>8522.90741284191</v>
      </c>
      <c r="M35" s="77" t="n">
        <f aca="false">+M19*M33</f>
        <v>7712.47823879251</v>
      </c>
      <c r="N35" s="77" t="n">
        <f aca="false">+N19*N33</f>
        <v>6979.07531493827</v>
      </c>
      <c r="O35" s="77" t="n">
        <f aca="false">+O19*O33</f>
        <v>6315.38136040121</v>
      </c>
      <c r="P35" s="77" t="n">
        <f aca="false">+P19*P33</f>
        <v>5714.77385979225</v>
      </c>
      <c r="Q35" s="77" t="n">
        <f aca="false">+Q19*Q33</f>
        <v>5171.25913157292</v>
      </c>
      <c r="R35" s="77" t="n">
        <f aca="false">+R19*R33</f>
        <v>4679.41264966207</v>
      </c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  <c r="AQ35" s="77"/>
      <c r="AR35" s="77"/>
      <c r="AS35" s="77"/>
      <c r="AT35" s="77"/>
      <c r="AU35" s="77"/>
    </row>
    <row r="36" customFormat="false" ht="12.75" hidden="false" customHeight="false" outlineLevel="0" collapsed="false">
      <c r="A36" s="69" t="n">
        <v>25</v>
      </c>
      <c r="B36" s="69" t="s">
        <v>127</v>
      </c>
      <c r="C36" s="77" t="n">
        <f aca="false">SUM(D36:R36)</f>
        <v>412441.314138514</v>
      </c>
      <c r="D36" s="77" t="n">
        <f aca="false">+D23*D33</f>
        <v>51100</v>
      </c>
      <c r="E36" s="77" t="n">
        <f aca="false">+E23*E33</f>
        <v>46135.7890935356</v>
      </c>
      <c r="F36" s="77" t="n">
        <f aca="false">+F23*F33</f>
        <v>41653.8363069119</v>
      </c>
      <c r="G36" s="77" t="n">
        <f aca="false">+G23*G33</f>
        <v>37607.2917180497</v>
      </c>
      <c r="H36" s="77" t="n">
        <f aca="false">+H23*H33</f>
        <v>33953.8567335227</v>
      </c>
      <c r="I36" s="77" t="n">
        <f aca="false">+I23*I33</f>
        <v>30655.341940703</v>
      </c>
      <c r="J36" s="77" t="n">
        <f aca="false">+J23*J33</f>
        <v>27677.2679132386</v>
      </c>
      <c r="K36" s="77" t="n">
        <f aca="false">+K23*K33</f>
        <v>24988.5047970735</v>
      </c>
      <c r="L36" s="77" t="n">
        <f aca="false">+L23*L33</f>
        <v>22560.9469096005</v>
      </c>
      <c r="M36" s="77" t="n">
        <f aca="false">+M23*M33</f>
        <v>20369.2189505241</v>
      </c>
      <c r="N36" s="77" t="n">
        <f aca="false">+N23*N33</f>
        <v>18390.4107534526</v>
      </c>
      <c r="O36" s="77" t="n">
        <f aca="false">+O23*O33</f>
        <v>16603.8378055729</v>
      </c>
      <c r="P36" s="77" t="n">
        <f aca="false">+P23*P33</f>
        <v>14990.8250321171</v>
      </c>
      <c r="Q36" s="77" t="n">
        <f aca="false">+Q23*Q33</f>
        <v>13534.5115855156</v>
      </c>
      <c r="R36" s="77" t="n">
        <f aca="false">+R23*R33</f>
        <v>12219.674598696</v>
      </c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  <c r="AQ36" s="77"/>
      <c r="AR36" s="77"/>
      <c r="AS36" s="77"/>
      <c r="AT36" s="77"/>
      <c r="AU36" s="77"/>
    </row>
    <row r="37" customFormat="false" ht="12.75" hidden="false" customHeight="false" outlineLevel="0" collapsed="false"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  <c r="AQ37" s="77"/>
      <c r="AR37" s="77"/>
      <c r="AS37" s="77"/>
      <c r="AT37" s="77"/>
      <c r="AU37" s="77"/>
    </row>
    <row r="38" customFormat="false" ht="12.75" hidden="false" customHeight="false" outlineLevel="0" collapsed="false">
      <c r="A38" s="69" t="n">
        <v>26</v>
      </c>
      <c r="B38" s="69" t="s">
        <v>128</v>
      </c>
      <c r="C38" s="89" t="n">
        <f aca="false">+D38</f>
        <v>0.370881575618789</v>
      </c>
      <c r="D38" s="89" t="n">
        <f aca="false">+D35/D36</f>
        <v>0.370881575618789</v>
      </c>
      <c r="E38" s="89" t="n">
        <f aca="false">+E35/E36</f>
        <v>0.371742952781837</v>
      </c>
      <c r="F38" s="89" t="n">
        <f aca="false">+F35/F36</f>
        <v>0.372604329944886</v>
      </c>
      <c r="G38" s="89" t="n">
        <f aca="false">+G35/G36</f>
        <v>0.373465707107934</v>
      </c>
      <c r="H38" s="89" t="n">
        <f aca="false">+H35/H36</f>
        <v>0.374327084270983</v>
      </c>
      <c r="I38" s="89" t="n">
        <f aca="false">+I35/I36</f>
        <v>0.375188461434032</v>
      </c>
      <c r="J38" s="89" t="n">
        <f aca="false">+J35/J36</f>
        <v>0.37604983859708</v>
      </c>
      <c r="K38" s="89" t="n">
        <f aca="false">+K35/K36</f>
        <v>0.376911215760129</v>
      </c>
      <c r="L38" s="89" t="n">
        <f aca="false">+L35/L36</f>
        <v>0.377772592923177</v>
      </c>
      <c r="M38" s="89" t="n">
        <f aca="false">+M35/M36</f>
        <v>0.378633970086226</v>
      </c>
      <c r="N38" s="89" t="n">
        <f aca="false">+N35/N36</f>
        <v>0.379495347249274</v>
      </c>
      <c r="O38" s="89" t="n">
        <f aca="false">+O35/O36</f>
        <v>0.380356724412323</v>
      </c>
      <c r="P38" s="89" t="n">
        <f aca="false">+P35/P36</f>
        <v>0.381218101575371</v>
      </c>
      <c r="Q38" s="89" t="n">
        <f aca="false">+Q35/Q36</f>
        <v>0.38207947873842</v>
      </c>
      <c r="R38" s="89" t="n">
        <f aca="false">+R35/R36</f>
        <v>0.382940855901469</v>
      </c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  <c r="AQ38" s="77"/>
      <c r="AR38" s="77"/>
      <c r="AS38" s="77"/>
      <c r="AT38" s="77"/>
      <c r="AU38" s="77"/>
    </row>
    <row r="39" customFormat="false" ht="12.75" hidden="false" customHeight="false" outlineLevel="0" collapsed="false">
      <c r="A39" s="69" t="n">
        <v>27</v>
      </c>
      <c r="B39" s="69" t="s">
        <v>129</v>
      </c>
      <c r="C39" s="89" t="n">
        <f aca="false">+D39</f>
        <v>0.370881575618789</v>
      </c>
      <c r="D39" s="89" t="n">
        <f aca="false">D35/(D24*D33)</f>
        <v>0.370881575618789</v>
      </c>
      <c r="E39" s="89" t="n">
        <f aca="false">E35/(E24*E33)</f>
        <v>0.371742952781837</v>
      </c>
      <c r="F39" s="89" t="n">
        <f aca="false">F35/(F24*F33)</f>
        <v>0.372604329944886</v>
      </c>
      <c r="G39" s="89" t="n">
        <f aca="false">G35/(G24*G33)</f>
        <v>0.373465707107934</v>
      </c>
      <c r="H39" s="89" t="n">
        <f aca="false">H35/(H24*H33)</f>
        <v>0.374327084270983</v>
      </c>
      <c r="I39" s="89" t="n">
        <f aca="false">I35/(I24*I33)</f>
        <v>0.375188461434032</v>
      </c>
      <c r="J39" s="89" t="n">
        <f aca="false">J35/(J24*J33)</f>
        <v>0.37604983859708</v>
      </c>
      <c r="K39" s="89" t="n">
        <f aca="false">K35/(K24*K33)</f>
        <v>0.376911215760129</v>
      </c>
      <c r="L39" s="89" t="n">
        <f aca="false">L35/(L24*L33)</f>
        <v>0.377772592923177</v>
      </c>
      <c r="M39" s="89" t="n">
        <f aca="false">M35/(M24*M33)</f>
        <v>0.378633970086226</v>
      </c>
      <c r="N39" s="89" t="n">
        <f aca="false">N35/(N24*N33)</f>
        <v>0.379495347249274</v>
      </c>
      <c r="O39" s="89" t="n">
        <f aca="false">O35/(O24*O33)</f>
        <v>0.380356724412323</v>
      </c>
      <c r="P39" s="89" t="n">
        <f aca="false">P35/(P24*P33)</f>
        <v>0.381218101575371</v>
      </c>
      <c r="Q39" s="89" t="n">
        <f aca="false">Q35/(Q24*Q33)</f>
        <v>0.38207947873842</v>
      </c>
      <c r="R39" s="89" t="n">
        <f aca="false">R35/(R24*R33)</f>
        <v>0.382940855901469</v>
      </c>
      <c r="S39" s="77"/>
      <c r="T39" s="77"/>
      <c r="U39" s="77"/>
      <c r="V39" s="77"/>
      <c r="W39" s="77"/>
      <c r="X39" s="77"/>
      <c r="Y39" s="77"/>
      <c r="Z39" s="77"/>
      <c r="AA39" s="77"/>
      <c r="AB39" s="77"/>
      <c r="AC39" s="77"/>
      <c r="AD39" s="77"/>
      <c r="AE39" s="77"/>
      <c r="AF39" s="77"/>
      <c r="AG39" s="77"/>
      <c r="AH39" s="77"/>
      <c r="AI39" s="77"/>
      <c r="AJ39" s="77"/>
      <c r="AK39" s="77"/>
      <c r="AL39" s="77"/>
      <c r="AM39" s="77"/>
      <c r="AN39" s="77"/>
      <c r="AO39" s="77"/>
      <c r="AP39" s="77"/>
      <c r="AQ39" s="77"/>
      <c r="AR39" s="77"/>
      <c r="AS39" s="77"/>
      <c r="AT39" s="77"/>
      <c r="AU39" s="77"/>
    </row>
    <row r="40" customFormat="false" ht="13.5" hidden="false" customHeight="false" outlineLevel="0" collapsed="false">
      <c r="A40" s="84"/>
      <c r="B40" s="84"/>
      <c r="C40" s="19"/>
      <c r="D40" s="19"/>
      <c r="E40" s="87"/>
      <c r="F40" s="87"/>
      <c r="G40" s="87"/>
      <c r="H40" s="87"/>
      <c r="I40" s="87"/>
      <c r="J40" s="87"/>
      <c r="K40" s="87"/>
      <c r="L40" s="87"/>
      <c r="M40" s="87"/>
      <c r="N40" s="87"/>
      <c r="O40" s="87"/>
      <c r="P40" s="87"/>
      <c r="Q40" s="87"/>
      <c r="R40" s="87"/>
      <c r="S40" s="77"/>
      <c r="T40" s="77"/>
      <c r="U40" s="77"/>
      <c r="V40" s="77"/>
      <c r="W40" s="77"/>
      <c r="X40" s="77"/>
      <c r="Y40" s="77"/>
      <c r="Z40" s="77"/>
      <c r="AA40" s="77"/>
      <c r="AB40" s="77"/>
      <c r="AC40" s="77"/>
      <c r="AD40" s="77"/>
      <c r="AE40" s="77"/>
      <c r="AF40" s="77"/>
      <c r="AG40" s="77"/>
      <c r="AH40" s="77"/>
      <c r="AI40" s="77"/>
      <c r="AJ40" s="77"/>
      <c r="AK40" s="77"/>
      <c r="AL40" s="77"/>
      <c r="AM40" s="77"/>
      <c r="AN40" s="77"/>
      <c r="AO40" s="77"/>
      <c r="AP40" s="77"/>
      <c r="AQ40" s="77"/>
      <c r="AR40" s="77"/>
      <c r="AS40" s="77"/>
      <c r="AT40" s="77"/>
      <c r="AU40" s="77"/>
    </row>
    <row r="41" customFormat="false" ht="12.75" hidden="false" customHeight="false" outlineLevel="0" collapsed="false">
      <c r="A41" s="69" t="n">
        <v>28</v>
      </c>
      <c r="B41" s="69" t="s">
        <v>130</v>
      </c>
      <c r="C41" s="92" t="n">
        <f aca="false">IF(DCF!D17="y",-D50+(-loan!D4),-D50+(-DCF!C11))</f>
        <v>-67790.92</v>
      </c>
      <c r="D41" s="77" t="n">
        <f aca="false">+D12+D9+D10+D11+D59+D60</f>
        <v>15871.7721176274</v>
      </c>
      <c r="E41" s="77" t="n">
        <f aca="false">+E12+E9+E10+E11+E59+E60</f>
        <v>15199.5197122341</v>
      </c>
      <c r="F41" s="77" t="n">
        <f aca="false">+F12+F9+F10+F11+F59+F60</f>
        <v>14583.195123523</v>
      </c>
      <c r="G41" s="77" t="n">
        <f aca="false">+G12+G9+G10+G11+G59+G60</f>
        <v>14016.9112128961</v>
      </c>
      <c r="H41" s="77" t="n">
        <f aca="false">+H12+H9+H10+H11+H59+H60</f>
        <v>13495.9582694748</v>
      </c>
      <c r="I41" s="77" t="n">
        <f aca="false">+I12+I9+I10+I11+I59+I60</f>
        <v>13016.2152962405</v>
      </c>
      <c r="J41" s="77" t="n">
        <f aca="false">+J12+J9+J10+J11+J59+J60</f>
        <v>12555.89988038</v>
      </c>
      <c r="K41" s="77" t="n">
        <f aca="false">+K12+K9+K10+K11+K59+K60</f>
        <v>12095.5844645195</v>
      </c>
      <c r="L41" s="77" t="n">
        <f aca="false">+L12+L9+L10+L11+L59+L60</f>
        <v>11634.6803347992</v>
      </c>
      <c r="M41" s="77" t="n">
        <f aca="false">+M12+M9+M10+M11+M59+M60</f>
        <v>11174.3649189387</v>
      </c>
      <c r="N41" s="77" t="n">
        <f aca="false">+N12+N9+N10+N11+N59+N60</f>
        <v>10713.4607892183</v>
      </c>
      <c r="O41" s="77" t="n">
        <f aca="false">+O12+O9+O10+O11+O59+O60</f>
        <v>10253.1453733578</v>
      </c>
      <c r="P41" s="77" t="n">
        <f aca="false">+P12+P9+P10+P11+P59+P60</f>
        <v>9792.24124363752</v>
      </c>
      <c r="Q41" s="77" t="n">
        <f aca="false">+Q12+Q9+Q10+Q11+Q59+Q60</f>
        <v>9331.92582777702</v>
      </c>
      <c r="R41" s="77" t="n">
        <f aca="false">+R12+R9+R10+R11+R59+R60</f>
        <v>9045.28100056149</v>
      </c>
      <c r="S41" s="77"/>
      <c r="T41" s="77"/>
      <c r="U41" s="77"/>
      <c r="V41" s="77"/>
      <c r="W41" s="77"/>
      <c r="X41" s="77"/>
      <c r="Y41" s="77"/>
      <c r="Z41" s="77"/>
      <c r="AA41" s="77"/>
      <c r="AB41" s="77"/>
      <c r="AC41" s="77"/>
      <c r="AD41" s="77"/>
      <c r="AE41" s="77"/>
      <c r="AF41" s="77"/>
      <c r="AG41" s="77"/>
      <c r="AH41" s="77"/>
      <c r="AI41" s="77"/>
      <c r="AJ41" s="77"/>
      <c r="AK41" s="77"/>
      <c r="AL41" s="77"/>
      <c r="AM41" s="77"/>
      <c r="AN41" s="77"/>
      <c r="AO41" s="77"/>
      <c r="AP41" s="77"/>
      <c r="AQ41" s="77"/>
      <c r="AR41" s="77"/>
      <c r="AS41" s="77"/>
      <c r="AT41" s="77"/>
      <c r="AU41" s="77"/>
    </row>
    <row r="42" customFormat="false" ht="12.75" hidden="false" customHeight="false" outlineLevel="0" collapsed="false">
      <c r="A42" s="69" t="n">
        <v>29</v>
      </c>
      <c r="B42" s="69" t="s">
        <v>131</v>
      </c>
      <c r="C42" s="92"/>
      <c r="T42" s="77"/>
      <c r="U42" s="77"/>
      <c r="V42" s="77"/>
      <c r="W42" s="77"/>
      <c r="X42" s="77"/>
      <c r="Y42" s="77"/>
      <c r="Z42" s="77"/>
      <c r="AA42" s="77"/>
      <c r="AB42" s="77"/>
      <c r="AC42" s="77"/>
      <c r="AD42" s="77"/>
      <c r="AE42" s="77"/>
      <c r="AF42" s="77"/>
      <c r="AG42" s="77"/>
      <c r="AH42" s="77"/>
      <c r="AI42" s="77"/>
      <c r="AJ42" s="77"/>
      <c r="AK42" s="77"/>
      <c r="AL42" s="77"/>
      <c r="AM42" s="77"/>
      <c r="AN42" s="77"/>
      <c r="AO42" s="77"/>
      <c r="AP42" s="77"/>
      <c r="AQ42" s="77"/>
      <c r="AR42" s="77"/>
      <c r="AS42" s="77"/>
      <c r="AT42" s="77"/>
      <c r="AU42" s="77"/>
    </row>
    <row r="43" customFormat="false" ht="12.75" hidden="false" customHeight="false" outlineLevel="0" collapsed="false">
      <c r="A43" s="69" t="n">
        <v>30</v>
      </c>
      <c r="B43" s="69" t="s">
        <v>132</v>
      </c>
      <c r="C43" s="92"/>
      <c r="D43" s="93" t="n">
        <f aca="false">D49*0.05</f>
        <v>3370</v>
      </c>
      <c r="E43" s="93" t="n">
        <f aca="false">+E49*0.095</f>
        <v>6403</v>
      </c>
      <c r="F43" s="93" t="n">
        <f aca="false">+F49*0.0855</f>
        <v>5762.7</v>
      </c>
      <c r="G43" s="93" t="n">
        <f aca="false">+G49*0.077</f>
        <v>5189.8</v>
      </c>
      <c r="H43" s="93" t="n">
        <f aca="false">+H49*0.0693</f>
        <v>4670.82</v>
      </c>
      <c r="I43" s="93" t="n">
        <f aca="false">+I49*0.0623</f>
        <v>4199.02</v>
      </c>
      <c r="J43" s="93" t="n">
        <f aca="false">+J49*0.059</f>
        <v>3976.6</v>
      </c>
      <c r="K43" s="93" t="n">
        <f aca="false">+K49*0.059</f>
        <v>3976.6</v>
      </c>
      <c r="L43" s="93" t="n">
        <f aca="false">+L49*0.0591</f>
        <v>3983.34</v>
      </c>
      <c r="M43" s="93" t="n">
        <f aca="false">+M49*0.059</f>
        <v>3976.6</v>
      </c>
      <c r="N43" s="93" t="n">
        <f aca="false">+N49*0.0591</f>
        <v>3983.34</v>
      </c>
      <c r="O43" s="93" t="n">
        <f aca="false">+O49*0.059</f>
        <v>3976.6</v>
      </c>
      <c r="P43" s="93" t="n">
        <f aca="false">+P49*0.0591</f>
        <v>3983.34</v>
      </c>
      <c r="Q43" s="93" t="n">
        <f aca="false">+Q49*0.059</f>
        <v>3976.6</v>
      </c>
      <c r="R43" s="93" t="n">
        <f aca="false">+R49*0.0591</f>
        <v>3983.34</v>
      </c>
      <c r="S43" s="77" t="n">
        <f aca="false">SUM(D43:R43)</f>
        <v>65411.7</v>
      </c>
      <c r="T43" s="77"/>
      <c r="U43" s="77"/>
      <c r="V43" s="77"/>
      <c r="W43" s="77"/>
      <c r="X43" s="77"/>
      <c r="Y43" s="77"/>
      <c r="Z43" s="77"/>
      <c r="AA43" s="77"/>
      <c r="AB43" s="77"/>
      <c r="AC43" s="77"/>
      <c r="AD43" s="77"/>
      <c r="AE43" s="77"/>
      <c r="AF43" s="77"/>
      <c r="AG43" s="77"/>
      <c r="AH43" s="77"/>
      <c r="AI43" s="77"/>
      <c r="AJ43" s="77"/>
      <c r="AK43" s="77"/>
      <c r="AL43" s="77"/>
      <c r="AM43" s="77"/>
      <c r="AN43" s="77"/>
      <c r="AO43" s="77"/>
      <c r="AP43" s="77"/>
      <c r="AQ43" s="77"/>
      <c r="AR43" s="77"/>
      <c r="AS43" s="77"/>
      <c r="AT43" s="77"/>
      <c r="AU43" s="77"/>
    </row>
    <row r="44" customFormat="false" ht="12.75" hidden="false" customHeight="false" outlineLevel="0" collapsed="false">
      <c r="A44" s="69" t="n">
        <v>31</v>
      </c>
      <c r="B44" s="69" t="s">
        <v>133</v>
      </c>
      <c r="C44" s="92"/>
      <c r="D44" s="77" t="n">
        <f aca="false">(+D41-D43)*0.3888</f>
        <v>4860.68899933354</v>
      </c>
      <c r="E44" s="77" t="n">
        <f aca="false">(+E41-E43)*0.3888</f>
        <v>3420.08686411661</v>
      </c>
      <c r="F44" s="77" t="n">
        <f aca="false">(+F41-F43)*0.3888</f>
        <v>3429.40850402575</v>
      </c>
      <c r="G44" s="77" t="n">
        <f aca="false">(+G41-G43)*0.3888</f>
        <v>3431.980839574</v>
      </c>
      <c r="H44" s="77" t="n">
        <f aca="false">(+H41-H43)*0.3888</f>
        <v>3431.21375917181</v>
      </c>
      <c r="I44" s="77" t="n">
        <f aca="false">(+I41-I43)*0.3888</f>
        <v>3428.12553117829</v>
      </c>
      <c r="J44" s="77" t="n">
        <f aca="false">(+J41-J43)*0.3888</f>
        <v>3335.63179349173</v>
      </c>
      <c r="K44" s="77" t="n">
        <f aca="false">(+K41-K43)*0.3888</f>
        <v>3156.66115980517</v>
      </c>
      <c r="L44" s="77" t="n">
        <f aca="false">(+L41-L43)*0.3888</f>
        <v>2974.84112216991</v>
      </c>
      <c r="M44" s="77" t="n">
        <f aca="false">(+M41-M43)*0.3888</f>
        <v>2798.49100048335</v>
      </c>
      <c r="N44" s="77" t="n">
        <f aca="false">(+N41-N43)*0.3888</f>
        <v>2616.67096284809</v>
      </c>
      <c r="O44" s="77" t="n">
        <f aca="false">(+O41-O43)*0.3888</f>
        <v>2440.32084116153</v>
      </c>
      <c r="P44" s="77" t="n">
        <f aca="false">(+P41-P43)*0.3888</f>
        <v>2258.50080352627</v>
      </c>
      <c r="Q44" s="77" t="n">
        <f aca="false">(+Q41-Q43)*0.3888</f>
        <v>2082.15068183971</v>
      </c>
      <c r="R44" s="77" t="n">
        <f aca="false">(+R41-R43)*0.3888</f>
        <v>1968.08266101831</v>
      </c>
      <c r="S44" s="77"/>
      <c r="T44" s="77"/>
      <c r="U44" s="77"/>
      <c r="V44" s="77"/>
      <c r="W44" s="77"/>
      <c r="X44" s="77"/>
      <c r="Y44" s="77"/>
      <c r="Z44" s="77"/>
      <c r="AA44" s="77"/>
      <c r="AB44" s="77"/>
      <c r="AC44" s="77"/>
      <c r="AD44" s="77"/>
      <c r="AE44" s="77"/>
      <c r="AF44" s="77"/>
      <c r="AG44" s="77"/>
      <c r="AH44" s="77"/>
      <c r="AI44" s="77"/>
      <c r="AJ44" s="77"/>
      <c r="AK44" s="77"/>
      <c r="AL44" s="77"/>
      <c r="AM44" s="77"/>
      <c r="AN44" s="77"/>
      <c r="AO44" s="77"/>
      <c r="AP44" s="77"/>
      <c r="AQ44" s="77"/>
      <c r="AR44" s="77"/>
      <c r="AS44" s="77"/>
      <c r="AT44" s="77"/>
      <c r="AU44" s="77"/>
    </row>
    <row r="45" customFormat="false" ht="13.5" hidden="false" customHeight="false" outlineLevel="0" collapsed="false">
      <c r="A45" s="69" t="n">
        <v>32</v>
      </c>
      <c r="B45" s="69" t="s">
        <v>134</v>
      </c>
      <c r="C45" s="94" t="n">
        <f aca="false">+C41</f>
        <v>-67790.92</v>
      </c>
      <c r="D45" s="80" t="n">
        <f aca="false">+D41-D44</f>
        <v>11011.0831182939</v>
      </c>
      <c r="E45" s="80" t="n">
        <f aca="false">+E41-E44</f>
        <v>11779.4328481175</v>
      </c>
      <c r="F45" s="80" t="n">
        <f aca="false">+F41-F44</f>
        <v>11153.7866194973</v>
      </c>
      <c r="G45" s="80" t="n">
        <f aca="false">+G41-G44</f>
        <v>10584.9303733221</v>
      </c>
      <c r="H45" s="80" t="n">
        <f aca="false">+H41-H44</f>
        <v>10064.744510303</v>
      </c>
      <c r="I45" s="80" t="n">
        <f aca="false">+I41-I44</f>
        <v>9588.08976506218</v>
      </c>
      <c r="J45" s="80" t="n">
        <f aca="false">+J41-J44</f>
        <v>9220.26808688823</v>
      </c>
      <c r="K45" s="80" t="n">
        <f aca="false">+K41-K44</f>
        <v>8938.9233047143</v>
      </c>
      <c r="L45" s="80" t="n">
        <f aca="false">+L41-L44</f>
        <v>8659.83921262924</v>
      </c>
      <c r="M45" s="80" t="n">
        <f aca="false">+M41-M44</f>
        <v>8375.8739184553</v>
      </c>
      <c r="N45" s="80" t="n">
        <f aca="false">+N41-N44</f>
        <v>8096.78982637025</v>
      </c>
      <c r="O45" s="80" t="n">
        <f aca="false">+O41-O44</f>
        <v>7812.82453219631</v>
      </c>
      <c r="P45" s="80" t="n">
        <f aca="false">+P41-P44</f>
        <v>7533.74044011125</v>
      </c>
      <c r="Q45" s="80" t="n">
        <f aca="false">+Q41-Q44</f>
        <v>7249.77514593732</v>
      </c>
      <c r="R45" s="80" t="n">
        <f aca="false">+R41-R44</f>
        <v>7077.19833954318</v>
      </c>
      <c r="S45" s="77"/>
      <c r="T45" s="77"/>
      <c r="U45" s="77"/>
      <c r="V45" s="77"/>
      <c r="W45" s="77"/>
      <c r="X45" s="77"/>
      <c r="Y45" s="77"/>
      <c r="Z45" s="77"/>
      <c r="AA45" s="77"/>
      <c r="AB45" s="77"/>
      <c r="AC45" s="77"/>
      <c r="AD45" s="77"/>
      <c r="AE45" s="77"/>
      <c r="AF45" s="77"/>
      <c r="AG45" s="77"/>
      <c r="AH45" s="77"/>
      <c r="AI45" s="77"/>
      <c r="AJ45" s="77"/>
      <c r="AK45" s="77"/>
      <c r="AL45" s="77"/>
      <c r="AM45" s="77"/>
      <c r="AN45" s="77"/>
      <c r="AO45" s="77"/>
      <c r="AP45" s="77"/>
      <c r="AQ45" s="77"/>
      <c r="AR45" s="77"/>
      <c r="AS45" s="77"/>
      <c r="AT45" s="77"/>
      <c r="AU45" s="77"/>
    </row>
    <row r="46" customFormat="false" ht="13.5" hidden="false" customHeight="false" outlineLevel="0" collapsed="false">
      <c r="A46" s="69" t="n">
        <v>33</v>
      </c>
      <c r="B46" s="69" t="s">
        <v>135</v>
      </c>
      <c r="C46" s="95" t="n">
        <f aca="false">IRR(C45:M45)</f>
        <v>0.0815663133576301</v>
      </c>
      <c r="D46" s="96" t="n">
        <f aca="false">NPV(0.095,D45:M45)</f>
        <v>64109.2595545672</v>
      </c>
      <c r="E46" s="77"/>
      <c r="F46" s="77"/>
      <c r="G46" s="77"/>
      <c r="H46" s="77"/>
      <c r="I46" s="77"/>
      <c r="J46" s="77"/>
      <c r="K46" s="77"/>
      <c r="L46" s="77"/>
      <c r="M46" s="77"/>
      <c r="N46" s="77"/>
      <c r="P46" s="77"/>
      <c r="Q46" s="77"/>
      <c r="R46" s="77"/>
      <c r="S46" s="77"/>
      <c r="T46" s="77"/>
      <c r="U46" s="77"/>
      <c r="V46" s="77"/>
      <c r="W46" s="77"/>
      <c r="X46" s="77"/>
      <c r="Y46" s="77"/>
      <c r="Z46" s="77"/>
      <c r="AA46" s="77"/>
      <c r="AB46" s="77"/>
      <c r="AC46" s="77"/>
      <c r="AD46" s="77"/>
      <c r="AE46" s="77"/>
      <c r="AF46" s="77"/>
      <c r="AG46" s="77"/>
      <c r="AH46" s="77"/>
      <c r="AI46" s="77"/>
      <c r="AJ46" s="77"/>
      <c r="AK46" s="77"/>
      <c r="AL46" s="77"/>
      <c r="AM46" s="77"/>
      <c r="AN46" s="77"/>
      <c r="AO46" s="77"/>
      <c r="AP46" s="77"/>
      <c r="AQ46" s="77"/>
      <c r="AR46" s="77"/>
      <c r="AS46" s="77"/>
      <c r="AT46" s="77"/>
      <c r="AU46" s="77"/>
    </row>
    <row r="47" customFormat="false" ht="13.5" hidden="false" customHeight="false" outlineLevel="0" collapsed="false">
      <c r="A47" s="84"/>
      <c r="B47" s="84"/>
      <c r="C47" s="19"/>
      <c r="D47" s="19"/>
      <c r="E47" s="87"/>
      <c r="F47" s="87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/>
      <c r="S47" s="77"/>
      <c r="T47" s="77"/>
      <c r="U47" s="77"/>
      <c r="V47" s="77"/>
      <c r="W47" s="77"/>
      <c r="X47" s="77"/>
      <c r="Y47" s="77"/>
      <c r="Z47" s="77"/>
      <c r="AA47" s="77"/>
      <c r="AB47" s="77"/>
      <c r="AC47" s="77"/>
      <c r="AD47" s="77"/>
      <c r="AE47" s="77"/>
      <c r="AF47" s="77"/>
      <c r="AG47" s="77"/>
      <c r="AH47" s="77"/>
      <c r="AI47" s="77"/>
      <c r="AJ47" s="77"/>
      <c r="AK47" s="77"/>
      <c r="AL47" s="77"/>
      <c r="AM47" s="77"/>
      <c r="AN47" s="77"/>
      <c r="AO47" s="77"/>
      <c r="AP47" s="77"/>
      <c r="AQ47" s="77"/>
      <c r="AR47" s="77"/>
      <c r="AS47" s="77"/>
      <c r="AT47" s="77"/>
      <c r="AU47" s="77"/>
    </row>
    <row r="48" customFormat="false" ht="12.75" hidden="false" customHeight="false" outlineLevel="0" collapsed="false">
      <c r="A48" s="69" t="n">
        <v>34</v>
      </c>
      <c r="B48" s="88" t="s">
        <v>136</v>
      </c>
      <c r="D48" s="9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</row>
    <row r="49" customFormat="false" ht="12.75" hidden="false" customHeight="false" outlineLevel="0" collapsed="false">
      <c r="A49" s="69" t="n">
        <v>35</v>
      </c>
      <c r="B49" s="69" t="s">
        <v>137</v>
      </c>
      <c r="C49" s="92"/>
      <c r="D49" s="98" t="n">
        <f aca="false">+DCF!C11</f>
        <v>67400</v>
      </c>
      <c r="E49" s="92" t="n">
        <f aca="false">+D49</f>
        <v>67400</v>
      </c>
      <c r="F49" s="92" t="n">
        <f aca="false">+E49</f>
        <v>67400</v>
      </c>
      <c r="G49" s="92" t="n">
        <f aca="false">+F49</f>
        <v>67400</v>
      </c>
      <c r="H49" s="92" t="n">
        <f aca="false">+G49</f>
        <v>67400</v>
      </c>
      <c r="I49" s="92" t="n">
        <f aca="false">+H49</f>
        <v>67400</v>
      </c>
      <c r="J49" s="92" t="n">
        <f aca="false">+I49</f>
        <v>67400</v>
      </c>
      <c r="K49" s="92" t="n">
        <f aca="false">+J49</f>
        <v>67400</v>
      </c>
      <c r="L49" s="92" t="n">
        <f aca="false">+K49</f>
        <v>67400</v>
      </c>
      <c r="M49" s="92" t="n">
        <f aca="false">+L49</f>
        <v>67400</v>
      </c>
      <c r="N49" s="92" t="n">
        <f aca="false">+M49</f>
        <v>67400</v>
      </c>
      <c r="O49" s="92" t="n">
        <f aca="false">+N49</f>
        <v>67400</v>
      </c>
      <c r="P49" s="92" t="n">
        <f aca="false">+O49</f>
        <v>67400</v>
      </c>
      <c r="Q49" s="92" t="n">
        <f aca="false">+P49</f>
        <v>67400</v>
      </c>
      <c r="R49" s="92" t="n">
        <f aca="false">+Q49</f>
        <v>67400</v>
      </c>
      <c r="S49" s="77"/>
      <c r="T49" s="77"/>
      <c r="U49" s="77"/>
      <c r="V49" s="77"/>
      <c r="W49" s="77"/>
      <c r="X49" s="77"/>
      <c r="Y49" s="77"/>
      <c r="Z49" s="77"/>
      <c r="AA49" s="77"/>
      <c r="AB49" s="77"/>
      <c r="AC49" s="77"/>
      <c r="AD49" s="77"/>
      <c r="AE49" s="77"/>
      <c r="AF49" s="77"/>
      <c r="AG49" s="77"/>
      <c r="AH49" s="77"/>
      <c r="AI49" s="77"/>
      <c r="AJ49" s="77"/>
      <c r="AK49" s="77"/>
      <c r="AL49" s="77"/>
      <c r="AM49" s="77"/>
      <c r="AN49" s="77"/>
      <c r="AO49" s="77"/>
      <c r="AP49" s="77"/>
      <c r="AQ49" s="77"/>
      <c r="AR49" s="77"/>
      <c r="AS49" s="77"/>
      <c r="AT49" s="77"/>
      <c r="AU49" s="77"/>
    </row>
    <row r="50" customFormat="false" ht="12.75" hidden="false" customHeight="false" outlineLevel="0" collapsed="false">
      <c r="A50" s="69" t="n">
        <v>36</v>
      </c>
      <c r="B50" s="69" t="s">
        <v>138</v>
      </c>
      <c r="C50" s="92"/>
      <c r="D50" s="47" t="n">
        <f aca="false">0.0058*D49</f>
        <v>390.92</v>
      </c>
      <c r="E50" s="47" t="n">
        <f aca="false">0.0058*E49</f>
        <v>390.92</v>
      </c>
      <c r="F50" s="47" t="n">
        <f aca="false">0.0058*F49</f>
        <v>390.92</v>
      </c>
      <c r="G50" s="47" t="n">
        <f aca="false">0.0058*G49</f>
        <v>390.92</v>
      </c>
      <c r="H50" s="47" t="n">
        <f aca="false">0.0058*H49</f>
        <v>390.92</v>
      </c>
      <c r="I50" s="47" t="n">
        <f aca="false">0.0058*I49</f>
        <v>390.92</v>
      </c>
      <c r="J50" s="47" t="n">
        <f aca="false">0.0058*J49</f>
        <v>390.92</v>
      </c>
      <c r="K50" s="47" t="n">
        <f aca="false">0.0058*K49</f>
        <v>390.92</v>
      </c>
      <c r="L50" s="47" t="n">
        <f aca="false">0.0058*L49</f>
        <v>390.92</v>
      </c>
      <c r="M50" s="47" t="n">
        <f aca="false">0.0058*M49</f>
        <v>390.92</v>
      </c>
      <c r="N50" s="47" t="n">
        <f aca="false">0.0058*N49</f>
        <v>390.92</v>
      </c>
      <c r="O50" s="47" t="n">
        <f aca="false">0.0058*O49</f>
        <v>390.92</v>
      </c>
      <c r="P50" s="47" t="n">
        <f aca="false">0.0058*P49</f>
        <v>390.92</v>
      </c>
      <c r="Q50" s="47" t="n">
        <f aca="false">0.0058*Q49</f>
        <v>390.92</v>
      </c>
      <c r="R50" s="47" t="n">
        <f aca="false">0.0058*R49</f>
        <v>390.92</v>
      </c>
      <c r="S50" s="99"/>
      <c r="T50" s="99"/>
      <c r="U50" s="77"/>
      <c r="V50" s="77"/>
      <c r="W50" s="77"/>
      <c r="X50" s="77"/>
      <c r="Y50" s="77"/>
      <c r="Z50" s="77"/>
      <c r="AA50" s="77"/>
      <c r="AB50" s="77"/>
      <c r="AC50" s="77"/>
      <c r="AD50" s="77"/>
      <c r="AE50" s="77"/>
      <c r="AF50" s="77"/>
      <c r="AG50" s="77"/>
      <c r="AH50" s="77"/>
      <c r="AI50" s="77"/>
      <c r="AJ50" s="77"/>
      <c r="AK50" s="77"/>
      <c r="AL50" s="77"/>
      <c r="AM50" s="77"/>
      <c r="AN50" s="77"/>
      <c r="AO50" s="77"/>
      <c r="AP50" s="77"/>
      <c r="AQ50" s="77"/>
      <c r="AR50" s="77"/>
      <c r="AS50" s="77"/>
      <c r="AT50" s="77"/>
      <c r="AU50" s="77"/>
    </row>
    <row r="51" customFormat="false" ht="12.75" hidden="false" customHeight="false" outlineLevel="0" collapsed="false">
      <c r="A51" s="69" t="n">
        <v>37</v>
      </c>
      <c r="B51" s="69" t="s">
        <v>139</v>
      </c>
      <c r="C51" s="77"/>
      <c r="D51" s="77" t="n">
        <f aca="false">+D9/2</f>
        <v>403.310163592594</v>
      </c>
      <c r="E51" s="99" t="n">
        <f aca="false">+D51+D9/2+E9/2</f>
        <v>1209.93049077778</v>
      </c>
      <c r="F51" s="99" t="n">
        <f aca="false">+E51+E9/2+F9/2</f>
        <v>2016.55081796297</v>
      </c>
      <c r="G51" s="99" t="n">
        <f aca="false">+F51+F9/2+G9/2</f>
        <v>2823.17114514816</v>
      </c>
      <c r="H51" s="99" t="n">
        <f aca="false">+G51+G9/2+H9/2</f>
        <v>3629.79147233335</v>
      </c>
      <c r="I51" s="99" t="n">
        <f aca="false">+H51+H9/2+I9/2</f>
        <v>4436.41179951854</v>
      </c>
      <c r="J51" s="99" t="n">
        <f aca="false">+I51+I9/2+J9/2</f>
        <v>5243.03212670373</v>
      </c>
      <c r="K51" s="99" t="n">
        <f aca="false">+J51+J9/2+K9/2</f>
        <v>6049.65245388892</v>
      </c>
      <c r="L51" s="99" t="n">
        <f aca="false">+K51+K9/2+L9/2</f>
        <v>6856.2727810741</v>
      </c>
      <c r="M51" s="99" t="n">
        <f aca="false">+L51+L9/2+M9/2</f>
        <v>7662.89310825929</v>
      </c>
      <c r="N51" s="99" t="n">
        <f aca="false">+M51+M9/2+N9/2</f>
        <v>8469.51343544448</v>
      </c>
      <c r="O51" s="99" t="n">
        <f aca="false">+N51+N9/2+O9/2</f>
        <v>9276.13376262967</v>
      </c>
      <c r="P51" s="99" t="n">
        <f aca="false">+O51+O9/2+P9/2</f>
        <v>10082.7540898149</v>
      </c>
      <c r="Q51" s="99" t="n">
        <f aca="false">+P51+P9/2+Q9/2</f>
        <v>10889.374417</v>
      </c>
      <c r="R51" s="99" t="n">
        <f aca="false">+Q51+Q9/2+R9/2</f>
        <v>11695.9947441852</v>
      </c>
      <c r="S51" s="77"/>
    </row>
    <row r="52" customFormat="false" ht="12.75" hidden="false" customHeight="false" outlineLevel="0" collapsed="false">
      <c r="A52" s="69" t="n">
        <v>38</v>
      </c>
      <c r="B52" s="69" t="s">
        <v>140</v>
      </c>
      <c r="D52" s="77" t="n">
        <f aca="false">(+D49*0.05-D51)*0.3841</f>
        <v>1139.50556616408</v>
      </c>
      <c r="E52" s="77" t="n">
        <f aca="false">((E49*0.05+E49*0.095)-E51)*0.3841</f>
        <v>3289.07499849225</v>
      </c>
      <c r="F52" s="77" t="n">
        <f aca="false">((F49*0.05+F49*0.095+F49*0.0855)-F51)*0.3841</f>
        <v>5192.70520082042</v>
      </c>
      <c r="G52" s="77" t="n">
        <f aca="false">((G49*0.05+G49*0.095+G49*0.0855+G49*0.077)-G51)*0.3841</f>
        <v>6876.28451314859</v>
      </c>
      <c r="H52" s="77" t="n">
        <f aca="false">((H49*0.05+H49*0.095+H49*0.0855+H49*0.077+H49*0.0693)-H51)*0.3841</f>
        <v>8360.52360747676</v>
      </c>
      <c r="I52" s="77" t="n">
        <f aca="false">((I49*0.05+I49*0.095+I49*0.0855+I49*0.077+I49*0.0693+I49*0.0623)-I51)*0.3841</f>
        <v>9663.54432180493</v>
      </c>
      <c r="J52" s="77" t="n">
        <f aca="false">((J49*0.05+J49*0.095+J49*0.0855+J49*0.077+J49*0.0693+J49*0.0623+J49*0.059)-J51)*0.3841</f>
        <v>10881.1335141331</v>
      </c>
      <c r="K52" s="77" t="n">
        <f aca="false">((K49*0.05+K49*0.095+K49*0.0855+K49*0.077+K49*0.0693+K49*0.0623+K49*0.059+K49*0.059)-K51)*0.3841</f>
        <v>12098.7227064613</v>
      </c>
      <c r="L52" s="77" t="n">
        <f aca="false">((L49*0.05+L49*0.095+L49*0.0855+L49*0.077+L49*0.0693+L49*0.0623+L49*0.059+L49*0.059+L49*0.0591)-L51)*0.3841</f>
        <v>13318.9007327894</v>
      </c>
      <c r="M52" s="77" t="n">
        <f aca="false">((M49*0.05+M49*0.095+M49*0.0855+M49*0.077+M49*0.0693+M49*0.0623+M49*0.059+M49*0.059+M49*0.0591+M49*0.059)-M51)*0.3841</f>
        <v>14536.4899251176</v>
      </c>
      <c r="N52" s="77" t="n">
        <f aca="false">((N49*0.05+N49*0.095+N49*0.0855+N49*0.077+N49*0.0693+N49*0.0623+N49*0.059+N49*0.059+N49*0.0591+N49*0.059+N49*0.0591)-N51)*0.3841</f>
        <v>15756.6679514458</v>
      </c>
      <c r="O52" s="77" t="n">
        <f aca="false">((O49*0.05+O49*0.095+O49*0.0855+O49*0.077+O49*0.0693+O49*0.0623+O49*0.059+O49*0.059+O49*0.0591+O49*0.059+O49*0.0591+O49*0.059)-O51)*0.3841</f>
        <v>16974.2571437739</v>
      </c>
      <c r="P52" s="77" t="n">
        <f aca="false">((P49*0.05+P49*0.095+P49*0.0855+P49*0.077+P49*0.0693+P49*0.0623+P49*0.059+P49*0.059+P49*0.0591+P49*0.059+P49*0.0591+P49*0.059+P49*0.0591)-P51)*0.3841</f>
        <v>18194.4351701021</v>
      </c>
      <c r="Q52" s="77" t="n">
        <f aca="false">((Q49*0.05+Q49*0.095+Q49*0.0855+Q49*0.077+Q49*0.0693+Q49*0.0623+Q49*0.059+Q49*0.059+Q49*0.0591+Q49*0.059+Q49*0.059+Q49*0.0591+Q49*0.059+Q49*0.0591)-Q51)*0.3841</f>
        <v>19412.0243624303</v>
      </c>
      <c r="R52" s="77" t="n">
        <f aca="false">((R49*0.05+R49*0.095+R49*0.0855+R49*0.077+R49*0.0693+R49*0.0623+R49*0.059+R49*0.059+R49*0.0591+R49*0.059+R49*0.059+R49*0.0591+R49*0.059+R49*0.0591+R49*0.0295)-R51)*0.3841</f>
        <v>19865.9075247585</v>
      </c>
    </row>
    <row r="53" customFormat="false" ht="13.5" hidden="false" customHeight="false" outlineLevel="0" collapsed="false">
      <c r="A53" s="69" t="n">
        <v>39</v>
      </c>
      <c r="B53" s="69" t="s">
        <v>141</v>
      </c>
      <c r="D53" s="94" t="n">
        <f aca="false">+D49+D50-D51-D52</f>
        <v>66248.1042702433</v>
      </c>
      <c r="E53" s="94" t="n">
        <f aca="false">+E49+E50-E51-E52</f>
        <v>63291.91451073</v>
      </c>
      <c r="F53" s="94" t="n">
        <f aca="false">+F49+F50-F51-F52</f>
        <v>60581.6639812166</v>
      </c>
      <c r="G53" s="94" t="n">
        <f aca="false">+G49+G50-G51-G52</f>
        <v>58091.4643417033</v>
      </c>
      <c r="H53" s="94" t="n">
        <f aca="false">+H49+H50-H51-H52</f>
        <v>55800.6049201899</v>
      </c>
      <c r="I53" s="94" t="n">
        <f aca="false">+I49+I50-I51-I52</f>
        <v>53690.9638786765</v>
      </c>
      <c r="J53" s="94" t="n">
        <f aca="false">+J49+J50-J51-J52</f>
        <v>51666.7543591632</v>
      </c>
      <c r="K53" s="94" t="n">
        <f aca="false">+K49+K50-K51-K52</f>
        <v>49642.5448396498</v>
      </c>
      <c r="L53" s="94" t="n">
        <f aca="false">+L49+L50-L51-L52</f>
        <v>47615.7464861365</v>
      </c>
      <c r="M53" s="94" t="n">
        <f aca="false">+M49+M50-M51-M52</f>
        <v>45591.5369666231</v>
      </c>
      <c r="N53" s="94" t="n">
        <f aca="false">+N49+N50-N51-N52</f>
        <v>43564.7386131097</v>
      </c>
      <c r="O53" s="94" t="n">
        <f aca="false">+O49+O50-O51-O52</f>
        <v>41540.5290935964</v>
      </c>
      <c r="P53" s="94" t="n">
        <f aca="false">+P49+P50-P51-P52</f>
        <v>39513.730740083</v>
      </c>
      <c r="Q53" s="94" t="n">
        <f aca="false">+Q49+Q50-Q51-Q52</f>
        <v>37489.5212205697</v>
      </c>
      <c r="R53" s="94" t="n">
        <f aca="false">+R49+R50-R51-R52</f>
        <v>36229.0177310563</v>
      </c>
    </row>
    <row r="54" customFormat="false" ht="13.5" hidden="false" customHeight="false" outlineLevel="0" collapsed="false">
      <c r="D54" s="100"/>
      <c r="E54" s="100"/>
      <c r="F54" s="100"/>
      <c r="G54" s="100"/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</row>
    <row r="55" customFormat="false" ht="12.75" hidden="false" customHeight="false" outlineLevel="0" collapsed="false">
      <c r="D55" s="100"/>
      <c r="E55" s="100"/>
      <c r="F55" s="100"/>
      <c r="G55" s="100"/>
      <c r="H55" s="100"/>
      <c r="I55" s="100"/>
      <c r="J55" s="100"/>
      <c r="K55" s="100"/>
      <c r="L55" s="100"/>
      <c r="M55" s="100"/>
      <c r="N55" s="100"/>
      <c r="O55" s="100"/>
      <c r="P55" s="100"/>
      <c r="Q55" s="100"/>
      <c r="R55" s="100"/>
    </row>
    <row r="56" customFormat="false" ht="12.75" hidden="false" customHeight="false" outlineLevel="0" collapsed="false">
      <c r="D56" s="100"/>
      <c r="E56" s="100"/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</row>
    <row r="57" customFormat="false" ht="13.5" hidden="false" customHeight="false" outlineLevel="0" collapsed="false">
      <c r="A57" s="84"/>
      <c r="B57" s="84" t="s">
        <v>142</v>
      </c>
      <c r="C57" s="85" t="n">
        <v>1.03</v>
      </c>
      <c r="D57" s="19"/>
      <c r="E57" s="19"/>
      <c r="F57" s="19"/>
      <c r="G57" s="19"/>
      <c r="H57" s="19"/>
      <c r="I57" s="19"/>
      <c r="J57" s="19"/>
      <c r="K57" s="19"/>
      <c r="L57" s="19"/>
      <c r="M57" s="19"/>
      <c r="N57" s="19"/>
      <c r="O57" s="19"/>
      <c r="P57" s="19"/>
      <c r="Q57" s="19"/>
      <c r="R57" s="19"/>
    </row>
    <row r="58" customFormat="false" ht="12.75" hidden="false" customHeight="false" outlineLevel="0" collapsed="false">
      <c r="B58" s="69" t="s">
        <v>143</v>
      </c>
      <c r="C58" s="101" t="e">
        <f aca="false">+loan!B2/loan!D2</f>
        <v>#DIV/0!</v>
      </c>
      <c r="D58" s="96"/>
      <c r="E58" s="96"/>
    </row>
    <row r="59" customFormat="false" ht="12.75" hidden="false" customHeight="false" outlineLevel="0" collapsed="false">
      <c r="B59" s="69" t="s">
        <v>144</v>
      </c>
      <c r="D59" s="45" t="n">
        <f aca="false">IPMT($D$67,1,loan!$B$4,$C$61)</f>
        <v>-0</v>
      </c>
      <c r="E59" s="45" t="n">
        <f aca="false">IPMT($D$67,2,loan!$B$4,$C$61)</f>
        <v>-0</v>
      </c>
      <c r="F59" s="45" t="n">
        <f aca="false">IPMT($D$67,3,loan!$B$4,$C$61)</f>
        <v>-0</v>
      </c>
      <c r="G59" s="45" t="n">
        <f aca="false">IPMT($D$67,4,loan!$B$4,$C$61)</f>
        <v>-0</v>
      </c>
      <c r="H59" s="45" t="n">
        <f aca="false">IPMT($D$67,5,loan!$B$4,$C$61)</f>
        <v>-0</v>
      </c>
      <c r="I59" s="45" t="n">
        <f aca="false">IPMT($D$67,6,loan!$B$4,$C$61)</f>
        <v>-0</v>
      </c>
      <c r="J59" s="45" t="n">
        <f aca="false">IPMT($D$67,7,loan!$B$4,$C$61)</f>
        <v>-0</v>
      </c>
      <c r="K59" s="45" t="n">
        <f aca="false">IPMT($D$67,8,loan!$B$4,$C$61)</f>
        <v>-0</v>
      </c>
      <c r="L59" s="45" t="n">
        <f aca="false">IPMT($D$67,9,loan!$B$4,$C$61)</f>
        <v>-0</v>
      </c>
      <c r="M59" s="45" t="n">
        <f aca="false">IPMT($D$67,10,loan!$B$4,$C$61)</f>
        <v>-0</v>
      </c>
      <c r="N59" s="45" t="n">
        <f aca="false">IPMT($D$67,11,loan!$B$4,$C$61)</f>
        <v>-0</v>
      </c>
      <c r="O59" s="45" t="n">
        <f aca="false">IPMT($D$67,12,loan!$B$4,$C$61)</f>
        <v>-0</v>
      </c>
      <c r="P59" s="45" t="n">
        <f aca="false">IPMT($D$67,13,loan!$B$4,$C$61)</f>
        <v>-0</v>
      </c>
      <c r="Q59" s="45" t="n">
        <f aca="false">IPMT($D$67,14,loan!$B$4,$C$61)</f>
        <v>-0</v>
      </c>
      <c r="R59" s="45" t="n">
        <f aca="false">IPMT($D$67,15,loan!$B$4,$C$61)</f>
        <v>-0</v>
      </c>
    </row>
    <row r="60" customFormat="false" ht="12.75" hidden="false" customHeight="false" outlineLevel="0" collapsed="false">
      <c r="B60" s="69" t="s">
        <v>145</v>
      </c>
      <c r="D60" s="45" t="n">
        <f aca="false">PPMT($D$67,1,loan!$B$4,$C$61)</f>
        <v>0</v>
      </c>
      <c r="E60" s="45" t="n">
        <f aca="false">PPMT($D$67,2,loan!$B$4,$C$61)</f>
        <v>0</v>
      </c>
      <c r="F60" s="45" t="n">
        <f aca="false">PPMT($D$67,3,loan!$B$4,$C$61)</f>
        <v>0</v>
      </c>
      <c r="G60" s="45" t="n">
        <f aca="false">PPMT($D$67,4,loan!$B$4,$C$61)</f>
        <v>0</v>
      </c>
      <c r="H60" s="45" t="n">
        <f aca="false">PPMT($D$67,5,loan!$B$4,$C$61)</f>
        <v>0</v>
      </c>
      <c r="I60" s="45" t="n">
        <f aca="false">PPMT($D$67,6,loan!$B$4,$C$61)</f>
        <v>0</v>
      </c>
      <c r="J60" s="45" t="n">
        <f aca="false">PPMT($D$67,7,loan!$B$4,$C$61)</f>
        <v>0</v>
      </c>
      <c r="K60" s="45" t="n">
        <f aca="false">PPMT($D$67,8,loan!$B$4,$C$61)</f>
        <v>0</v>
      </c>
      <c r="L60" s="45" t="n">
        <f aca="false">PPMT($D$67,9,loan!$B$4,$C$61)</f>
        <v>0</v>
      </c>
      <c r="M60" s="45" t="n">
        <f aca="false">PPMT($D$67,10,loan!$B$4,$C$61)</f>
        <v>0</v>
      </c>
      <c r="N60" s="45" t="n">
        <f aca="false">PPMT($D$67,11,loan!$B$4,$C$61)</f>
        <v>0</v>
      </c>
      <c r="O60" s="45" t="n">
        <f aca="false">PPMT($D$67,12,loan!$B$4,$C$61)</f>
        <v>0</v>
      </c>
      <c r="P60" s="45" t="n">
        <f aca="false">PPMT($D$67,13,loan!$B$4,$C$61)</f>
        <v>0</v>
      </c>
      <c r="Q60" s="45" t="n">
        <f aca="false">PPMT($D$67,14,loan!$B$4,$C$61)</f>
        <v>0</v>
      </c>
      <c r="R60" s="45" t="n">
        <f aca="false">PPMT($D$67,15,loan!$B$4,$C$61)</f>
        <v>0</v>
      </c>
    </row>
    <row r="61" customFormat="false" ht="22.5" hidden="false" customHeight="true" outlineLevel="0" collapsed="false">
      <c r="A61" s="84"/>
      <c r="B61" s="84" t="s">
        <v>146</v>
      </c>
      <c r="C61" s="102" t="n">
        <f aca="false">+loan!B2</f>
        <v>0</v>
      </c>
      <c r="D61" s="102" t="n">
        <f aca="false">+C61+D60</f>
        <v>0</v>
      </c>
      <c r="E61" s="102" t="n">
        <f aca="false">+D61+E60</f>
        <v>0</v>
      </c>
      <c r="F61" s="102" t="n">
        <f aca="false">+E61+F60</f>
        <v>0</v>
      </c>
      <c r="G61" s="102" t="n">
        <f aca="false">+F61+G60</f>
        <v>0</v>
      </c>
      <c r="H61" s="102" t="n">
        <f aca="false">+G61+H60</f>
        <v>0</v>
      </c>
      <c r="I61" s="102" t="n">
        <f aca="false">+H61+I60</f>
        <v>0</v>
      </c>
      <c r="J61" s="102" t="n">
        <f aca="false">+I61+J60</f>
        <v>0</v>
      </c>
      <c r="K61" s="102" t="n">
        <f aca="false">+J61+K60</f>
        <v>0</v>
      </c>
      <c r="L61" s="102" t="n">
        <f aca="false">+K61+L60</f>
        <v>0</v>
      </c>
      <c r="M61" s="102" t="n">
        <f aca="false">+L61+M60</f>
        <v>0</v>
      </c>
      <c r="N61" s="102" t="n">
        <f aca="false">+M61+N60</f>
        <v>0</v>
      </c>
      <c r="O61" s="102" t="n">
        <f aca="false">+N61+O60</f>
        <v>0</v>
      </c>
      <c r="P61" s="102" t="n">
        <f aca="false">+O61+P60</f>
        <v>0</v>
      </c>
      <c r="Q61" s="102" t="n">
        <f aca="false">+P61+Q60</f>
        <v>0</v>
      </c>
      <c r="R61" s="102" t="n">
        <f aca="false">+Q61+R60</f>
        <v>0</v>
      </c>
    </row>
    <row r="62" customFormat="false" ht="12.75" hidden="false" customHeight="true" outlineLevel="0" collapsed="false">
      <c r="A62" s="69" t="n">
        <v>40</v>
      </c>
      <c r="B62" s="88" t="s">
        <v>147</v>
      </c>
      <c r="O62" s="72"/>
      <c r="P62" s="72"/>
      <c r="Q62" s="72"/>
    </row>
    <row r="63" customFormat="false" ht="12.75" hidden="false" customHeight="true" outlineLevel="0" collapsed="false">
      <c r="B63" s="103" t="s">
        <v>148</v>
      </c>
      <c r="C63" s="72"/>
      <c r="D63" s="72"/>
      <c r="E63" s="72"/>
      <c r="O63" s="72"/>
      <c r="P63" s="72"/>
      <c r="Q63" s="72"/>
    </row>
    <row r="64" customFormat="false" ht="14.25" hidden="false" customHeight="true" outlineLevel="0" collapsed="false">
      <c r="B64" s="103" t="s">
        <v>149</v>
      </c>
      <c r="C64" s="72"/>
      <c r="D64" s="104" t="n">
        <v>0.15</v>
      </c>
      <c r="E64" s="104" t="n">
        <v>0.15</v>
      </c>
      <c r="F64" s="104" t="n">
        <v>0.15</v>
      </c>
      <c r="G64" s="104" t="n">
        <v>0.15</v>
      </c>
      <c r="H64" s="104" t="n">
        <v>0.15</v>
      </c>
      <c r="I64" s="104" t="n">
        <v>0.15</v>
      </c>
      <c r="J64" s="104" t="n">
        <v>0.15</v>
      </c>
      <c r="K64" s="104" t="n">
        <v>0.15</v>
      </c>
      <c r="L64" s="104" t="n">
        <v>0.15</v>
      </c>
      <c r="M64" s="104" t="n">
        <v>0.15</v>
      </c>
      <c r="N64" s="104" t="n">
        <v>0.15</v>
      </c>
      <c r="O64" s="104" t="n">
        <v>0.15</v>
      </c>
      <c r="P64" s="104" t="n">
        <v>0.15</v>
      </c>
      <c r="Q64" s="104" t="n">
        <v>0.15</v>
      </c>
      <c r="R64" s="104" t="n">
        <v>0.15</v>
      </c>
    </row>
    <row r="65" customFormat="false" ht="14.25" hidden="false" customHeight="true" outlineLevel="0" collapsed="false">
      <c r="B65" s="69" t="s">
        <v>150</v>
      </c>
      <c r="C65" s="72"/>
      <c r="D65" s="104" t="n">
        <v>0.85</v>
      </c>
      <c r="E65" s="104" t="n">
        <v>0.85</v>
      </c>
      <c r="F65" s="104" t="n">
        <v>0.85</v>
      </c>
      <c r="G65" s="104" t="n">
        <v>0.85</v>
      </c>
      <c r="H65" s="104" t="n">
        <v>0.85</v>
      </c>
      <c r="I65" s="104" t="n">
        <v>0.85</v>
      </c>
      <c r="J65" s="104" t="n">
        <v>0.85</v>
      </c>
      <c r="K65" s="104" t="n">
        <v>0.85</v>
      </c>
      <c r="L65" s="104" t="n">
        <v>0.85</v>
      </c>
      <c r="M65" s="104" t="n">
        <v>0.85</v>
      </c>
      <c r="N65" s="104" t="n">
        <v>0.85</v>
      </c>
      <c r="O65" s="104" t="n">
        <v>0.85</v>
      </c>
      <c r="P65" s="104" t="n">
        <v>0.85</v>
      </c>
      <c r="Q65" s="104" t="n">
        <v>0.85</v>
      </c>
      <c r="R65" s="104" t="n">
        <v>0.85</v>
      </c>
    </row>
    <row r="66" customFormat="false" ht="14.25" hidden="false" customHeight="true" outlineLevel="0" collapsed="false">
      <c r="B66" s="103" t="s">
        <v>151</v>
      </c>
      <c r="C66" s="72"/>
    </row>
    <row r="67" customFormat="false" ht="14.25" hidden="false" customHeight="true" outlineLevel="0" collapsed="false">
      <c r="B67" s="103" t="s">
        <v>149</v>
      </c>
      <c r="C67" s="72"/>
      <c r="D67" s="83" t="n">
        <f aca="false">+loan!B3</f>
        <v>0.085</v>
      </c>
      <c r="E67" s="83" t="n">
        <f aca="false">+D67</f>
        <v>0.085</v>
      </c>
      <c r="F67" s="83" t="n">
        <f aca="false">+E67</f>
        <v>0.085</v>
      </c>
      <c r="G67" s="83" t="n">
        <f aca="false">+F67</f>
        <v>0.085</v>
      </c>
      <c r="H67" s="83" t="n">
        <f aca="false">+G67</f>
        <v>0.085</v>
      </c>
      <c r="I67" s="83" t="n">
        <f aca="false">+H67</f>
        <v>0.085</v>
      </c>
      <c r="J67" s="83" t="n">
        <f aca="false">+I67</f>
        <v>0.085</v>
      </c>
      <c r="K67" s="83" t="n">
        <f aca="false">+J67</f>
        <v>0.085</v>
      </c>
      <c r="L67" s="83" t="n">
        <f aca="false">+K67</f>
        <v>0.085</v>
      </c>
      <c r="M67" s="83" t="n">
        <f aca="false">+L67</f>
        <v>0.085</v>
      </c>
      <c r="N67" s="83" t="n">
        <f aca="false">+M67</f>
        <v>0.085</v>
      </c>
      <c r="O67" s="83" t="n">
        <f aca="false">+N67</f>
        <v>0.085</v>
      </c>
      <c r="P67" s="83" t="n">
        <f aca="false">+O67</f>
        <v>0.085</v>
      </c>
      <c r="Q67" s="83" t="n">
        <f aca="false">+P67</f>
        <v>0.085</v>
      </c>
      <c r="R67" s="83" t="n">
        <f aca="false">+Q67</f>
        <v>0.085</v>
      </c>
    </row>
    <row r="68" customFormat="false" ht="14.25" hidden="false" customHeight="true" outlineLevel="0" collapsed="false">
      <c r="B68" s="69" t="s">
        <v>150</v>
      </c>
      <c r="C68" s="72"/>
      <c r="D68" s="83" t="n">
        <v>0.161463993967383</v>
      </c>
      <c r="E68" s="83" t="n">
        <f aca="false">+D68</f>
        <v>0.161463993967383</v>
      </c>
      <c r="F68" s="83" t="n">
        <f aca="false">+E68</f>
        <v>0.161463993967383</v>
      </c>
      <c r="G68" s="83" t="n">
        <f aca="false">+F68</f>
        <v>0.161463993967383</v>
      </c>
      <c r="H68" s="83" t="n">
        <f aca="false">+G68</f>
        <v>0.161463993967383</v>
      </c>
      <c r="I68" s="83" t="n">
        <f aca="false">+H68</f>
        <v>0.161463993967383</v>
      </c>
      <c r="J68" s="83" t="n">
        <f aca="false">+I68</f>
        <v>0.161463993967383</v>
      </c>
      <c r="K68" s="83" t="n">
        <f aca="false">+J68</f>
        <v>0.161463993967383</v>
      </c>
      <c r="L68" s="83" t="n">
        <f aca="false">+K68</f>
        <v>0.161463993967383</v>
      </c>
      <c r="M68" s="83" t="n">
        <f aca="false">+L68</f>
        <v>0.161463993967383</v>
      </c>
      <c r="N68" s="83" t="n">
        <f aca="false">+M68</f>
        <v>0.161463993967383</v>
      </c>
      <c r="O68" s="83" t="n">
        <f aca="false">+N68</f>
        <v>0.161463993967383</v>
      </c>
      <c r="P68" s="83" t="n">
        <f aca="false">+O68</f>
        <v>0.161463993967383</v>
      </c>
      <c r="Q68" s="83" t="n">
        <f aca="false">+P68</f>
        <v>0.161463993967383</v>
      </c>
      <c r="R68" s="83" t="n">
        <f aca="false">+Q68</f>
        <v>0.161463993967383</v>
      </c>
    </row>
    <row r="69" customFormat="false" ht="12.75" hidden="false" customHeight="false" outlineLevel="0" collapsed="false">
      <c r="B69" s="103" t="s">
        <v>152</v>
      </c>
      <c r="C69" s="72"/>
      <c r="D69" s="83"/>
      <c r="E69" s="83"/>
      <c r="F69" s="83"/>
      <c r="G69" s="83"/>
      <c r="H69" s="83"/>
      <c r="I69" s="83"/>
      <c r="J69" s="83"/>
      <c r="K69" s="83"/>
      <c r="L69" s="83"/>
      <c r="M69" s="83"/>
      <c r="N69" s="83"/>
      <c r="O69" s="83"/>
      <c r="P69" s="83"/>
      <c r="Q69" s="83"/>
      <c r="R69" s="83"/>
    </row>
    <row r="70" customFormat="false" ht="12.75" hidden="false" customHeight="false" outlineLevel="0" collapsed="false">
      <c r="A70" s="69" t="n">
        <v>41</v>
      </c>
      <c r="B70" s="69" t="s">
        <v>153</v>
      </c>
      <c r="C70" s="95"/>
      <c r="D70" s="83" t="n">
        <f aca="false">+D67*D64</f>
        <v>0.01275</v>
      </c>
      <c r="E70" s="83" t="n">
        <f aca="false">+E67*E64</f>
        <v>0.01275</v>
      </c>
      <c r="F70" s="83" t="n">
        <f aca="false">+F67*F64</f>
        <v>0.01275</v>
      </c>
      <c r="G70" s="83" t="n">
        <f aca="false">+G67*G64</f>
        <v>0.01275</v>
      </c>
      <c r="H70" s="83" t="n">
        <f aca="false">+H67*H64</f>
        <v>0.01275</v>
      </c>
      <c r="I70" s="83" t="n">
        <f aca="false">+I67*I64</f>
        <v>0.01275</v>
      </c>
      <c r="J70" s="83" t="n">
        <f aca="false">+J67*J64</f>
        <v>0.01275</v>
      </c>
      <c r="K70" s="83" t="n">
        <f aca="false">+K67*K64</f>
        <v>0.01275</v>
      </c>
      <c r="L70" s="83" t="n">
        <f aca="false">+L67*L64</f>
        <v>0.01275</v>
      </c>
      <c r="M70" s="83" t="n">
        <f aca="false">+M67*M64</f>
        <v>0.01275</v>
      </c>
      <c r="N70" s="83" t="n">
        <f aca="false">+N67*N64</f>
        <v>0.01275</v>
      </c>
      <c r="O70" s="83" t="n">
        <f aca="false">+O67*O64</f>
        <v>0.01275</v>
      </c>
      <c r="P70" s="83" t="n">
        <f aca="false">+P67*P64</f>
        <v>0.01275</v>
      </c>
      <c r="Q70" s="83" t="n">
        <f aca="false">+Q67*Q64</f>
        <v>0.01275</v>
      </c>
      <c r="R70" s="83" t="n">
        <f aca="false">+R67*R64</f>
        <v>0.01275</v>
      </c>
    </row>
    <row r="71" customFormat="false" ht="12.75" hidden="false" customHeight="false" outlineLevel="0" collapsed="false">
      <c r="A71" s="69" t="n">
        <v>42</v>
      </c>
      <c r="B71" s="69" t="s">
        <v>154</v>
      </c>
      <c r="C71" s="95"/>
      <c r="D71" s="83" t="n">
        <f aca="false">+D65*D68</f>
        <v>0.137244394872276</v>
      </c>
      <c r="E71" s="83" t="n">
        <f aca="false">+E65*E68</f>
        <v>0.137244394872276</v>
      </c>
      <c r="F71" s="83" t="n">
        <f aca="false">+F65*F68</f>
        <v>0.137244394872276</v>
      </c>
      <c r="G71" s="83" t="n">
        <f aca="false">+G65*G68</f>
        <v>0.137244394872276</v>
      </c>
      <c r="H71" s="83" t="n">
        <f aca="false">+H65*H68</f>
        <v>0.137244394872276</v>
      </c>
      <c r="I71" s="83" t="n">
        <f aca="false">+I65*I68</f>
        <v>0.137244394872276</v>
      </c>
      <c r="J71" s="83" t="n">
        <f aca="false">+J65*J68</f>
        <v>0.137244394872276</v>
      </c>
      <c r="K71" s="83" t="n">
        <f aca="false">+K65*K68</f>
        <v>0.137244394872276</v>
      </c>
      <c r="L71" s="83" t="n">
        <f aca="false">+L65*L68</f>
        <v>0.137244394872276</v>
      </c>
      <c r="M71" s="83" t="n">
        <f aca="false">+M65*M68</f>
        <v>0.137244394872276</v>
      </c>
      <c r="N71" s="83" t="n">
        <f aca="false">+N65*N68</f>
        <v>0.137244394872276</v>
      </c>
      <c r="O71" s="83" t="n">
        <f aca="false">+O65*O68</f>
        <v>0.137244394872276</v>
      </c>
      <c r="P71" s="83" t="n">
        <f aca="false">+P65*P68</f>
        <v>0.137244394872276</v>
      </c>
      <c r="Q71" s="83" t="n">
        <f aca="false">+Q65*Q68</f>
        <v>0.137244394872276</v>
      </c>
      <c r="R71" s="83" t="n">
        <f aca="false">+R65*R68</f>
        <v>0.137244394872276</v>
      </c>
      <c r="S71" s="83"/>
    </row>
    <row r="72" customFormat="false" ht="13.5" hidden="false" customHeight="false" outlineLevel="0" collapsed="false">
      <c r="A72" s="69" t="n">
        <v>43</v>
      </c>
      <c r="B72" s="72" t="s">
        <v>155</v>
      </c>
      <c r="C72" s="72"/>
      <c r="D72" s="105" t="n">
        <f aca="false">+D70+D71</f>
        <v>0.149994394872276</v>
      </c>
      <c r="E72" s="105" t="n">
        <f aca="false">+E70+E71</f>
        <v>0.149994394872276</v>
      </c>
      <c r="F72" s="105" t="n">
        <f aca="false">+F70+F71</f>
        <v>0.149994394872276</v>
      </c>
      <c r="G72" s="105" t="n">
        <f aca="false">+G70+G71</f>
        <v>0.149994394872276</v>
      </c>
      <c r="H72" s="105" t="n">
        <f aca="false">+H70+H71</f>
        <v>0.149994394872276</v>
      </c>
      <c r="I72" s="105" t="n">
        <f aca="false">+I70+I71</f>
        <v>0.149994394872276</v>
      </c>
      <c r="J72" s="105" t="n">
        <f aca="false">+J70+J71</f>
        <v>0.149994394872276</v>
      </c>
      <c r="K72" s="105" t="n">
        <f aca="false">+K70+K71</f>
        <v>0.149994394872276</v>
      </c>
      <c r="L72" s="105" t="n">
        <f aca="false">+L70+L71</f>
        <v>0.149994394872276</v>
      </c>
      <c r="M72" s="105" t="n">
        <f aca="false">+M70+M71</f>
        <v>0.149994394872276</v>
      </c>
      <c r="N72" s="105" t="n">
        <f aca="false">+N70+N71</f>
        <v>0.149994394872276</v>
      </c>
      <c r="O72" s="105" t="n">
        <f aca="false">+O70+O71</f>
        <v>0.149994394872276</v>
      </c>
      <c r="P72" s="105" t="n">
        <f aca="false">+P70+P71</f>
        <v>0.149994394872276</v>
      </c>
      <c r="Q72" s="105" t="n">
        <f aca="false">+Q70+Q71</f>
        <v>0.149994394872276</v>
      </c>
      <c r="R72" s="105" t="n">
        <f aca="false">+R70+R71</f>
        <v>0.149994394872276</v>
      </c>
    </row>
    <row r="73" customFormat="false" ht="13.5" hidden="false" customHeight="false" outlineLevel="0" collapsed="false"/>
    <row r="74" customFormat="false" ht="12.75" hidden="false" customHeight="false" outlineLevel="0" collapsed="false">
      <c r="A74" s="69" t="n">
        <v>44</v>
      </c>
      <c r="B74" s="69" t="s">
        <v>155</v>
      </c>
      <c r="D74" s="83" t="n">
        <f aca="false">+D72</f>
        <v>0.149994394872276</v>
      </c>
      <c r="E74" s="83" t="n">
        <f aca="false">+E72</f>
        <v>0.149994394872276</v>
      </c>
      <c r="F74" s="83" t="n">
        <f aca="false">+F72</f>
        <v>0.149994394872276</v>
      </c>
      <c r="G74" s="83" t="n">
        <f aca="false">+G72</f>
        <v>0.149994394872276</v>
      </c>
      <c r="H74" s="83" t="n">
        <f aca="false">+H72</f>
        <v>0.149994394872276</v>
      </c>
      <c r="I74" s="83" t="n">
        <f aca="false">+I72</f>
        <v>0.149994394872276</v>
      </c>
      <c r="J74" s="83" t="n">
        <f aca="false">+J72</f>
        <v>0.149994394872276</v>
      </c>
      <c r="K74" s="83" t="n">
        <f aca="false">+K72</f>
        <v>0.149994394872276</v>
      </c>
      <c r="L74" s="83" t="n">
        <f aca="false">+L72</f>
        <v>0.149994394872276</v>
      </c>
      <c r="M74" s="83" t="n">
        <f aca="false">+M72</f>
        <v>0.149994394872276</v>
      </c>
      <c r="N74" s="83" t="n">
        <f aca="false">+N72</f>
        <v>0.149994394872276</v>
      </c>
      <c r="O74" s="83" t="n">
        <f aca="false">+O72</f>
        <v>0.149994394872276</v>
      </c>
      <c r="P74" s="83" t="n">
        <f aca="false">+P72</f>
        <v>0.149994394872276</v>
      </c>
      <c r="Q74" s="83" t="n">
        <f aca="false">+Q72</f>
        <v>0.149994394872276</v>
      </c>
      <c r="R74" s="83" t="n">
        <f aca="false">+R72</f>
        <v>0.149994394872276</v>
      </c>
    </row>
    <row r="75" customFormat="false" ht="12.75" hidden="false" customHeight="false" outlineLevel="0" collapsed="false">
      <c r="A75" s="69" t="n">
        <v>45</v>
      </c>
      <c r="B75" s="69" t="s">
        <v>156</v>
      </c>
      <c r="D75" s="83" t="n">
        <f aca="false">(+D71-(D71*0.0525/(1-0.0525)))*0.35/(1-0.35)</f>
        <v>0.0698060591739239</v>
      </c>
      <c r="E75" s="83" t="n">
        <f aca="false">(+E71-(E71*0.0525/(1-0.0525)))*0.35/(1-0.35)</f>
        <v>0.0698060591739239</v>
      </c>
      <c r="F75" s="83" t="n">
        <f aca="false">(+F71-(F71*0.0525/(1-0.0525)))*0.35/(1-0.35)</f>
        <v>0.0698060591739239</v>
      </c>
      <c r="G75" s="83" t="n">
        <f aca="false">(+G71-(G71*0.0525/(1-0.0525)))*0.35/(1-0.35)</f>
        <v>0.0698060591739239</v>
      </c>
      <c r="H75" s="83" t="n">
        <f aca="false">(+H71-(H71*0.0525/(1-0.0525)))*0.35/(1-0.35)</f>
        <v>0.0698060591739239</v>
      </c>
      <c r="I75" s="83" t="n">
        <f aca="false">(+I71-(I71*0.0525/(1-0.0525)))*0.35/(1-0.35)</f>
        <v>0.0698060591739239</v>
      </c>
      <c r="J75" s="83" t="n">
        <f aca="false">(+J71-(J71*0.0525/(1-0.0525)))*0.35/(1-0.35)</f>
        <v>0.0698060591739239</v>
      </c>
      <c r="K75" s="83" t="n">
        <f aca="false">(+K71-(K71*0.0525/(1-0.0525)))*0.35/(1-0.35)</f>
        <v>0.0698060591739239</v>
      </c>
      <c r="L75" s="83" t="n">
        <f aca="false">(+L71-(L71*0.0525/(1-0.0525)))*0.35/(1-0.35)</f>
        <v>0.0698060591739239</v>
      </c>
      <c r="M75" s="83" t="n">
        <f aca="false">(+M71-(M71*0.0525/(1-0.0525)))*0.35/(1-0.35)</f>
        <v>0.0698060591739239</v>
      </c>
      <c r="N75" s="83" t="n">
        <f aca="false">(+N71-(N71*0.0525/(1-0.0525)))*0.35/(1-0.35)</f>
        <v>0.0698060591739239</v>
      </c>
      <c r="O75" s="83" t="n">
        <f aca="false">(+O71-(O71*0.0525/(1-0.0525)))*0.35/(1-0.35)</f>
        <v>0.0698060591739239</v>
      </c>
      <c r="P75" s="83" t="n">
        <f aca="false">(+P71-(P71*0.0525/(1-0.0525)))*0.35/(1-0.35)</f>
        <v>0.0698060591739239</v>
      </c>
      <c r="Q75" s="83" t="n">
        <f aca="false">(+Q71-(Q71*0.0525/(1-0.0525)))*0.35/(1-0.35)</f>
        <v>0.0698060591739239</v>
      </c>
      <c r="R75" s="83" t="n">
        <f aca="false">(+R71-(R71*0.0525/(1-0.0525)))*0.35/(1-0.35)</f>
        <v>0.0698060591739239</v>
      </c>
    </row>
    <row r="76" customFormat="false" ht="12.75" hidden="false" customHeight="false" outlineLevel="0" collapsed="false">
      <c r="A76" s="69" t="n">
        <v>46</v>
      </c>
      <c r="B76" s="69" t="s">
        <v>157</v>
      </c>
      <c r="D76" s="83" t="n">
        <f aca="false">+D71*(0.0525/(1-0.0525))</f>
        <v>0.00760457069213138</v>
      </c>
      <c r="E76" s="83" t="n">
        <f aca="false">+E71*(0.0525/(1-0.0525))</f>
        <v>0.00760457069213138</v>
      </c>
      <c r="F76" s="83" t="n">
        <f aca="false">+F71*(0.0525/(1-0.0525))</f>
        <v>0.00760457069213138</v>
      </c>
      <c r="G76" s="83" t="n">
        <f aca="false">+G71*(0.0525/(1-0.0525))</f>
        <v>0.00760457069213138</v>
      </c>
      <c r="H76" s="83" t="n">
        <f aca="false">+H71*(0.0525/(1-0.0525))</f>
        <v>0.00760457069213138</v>
      </c>
      <c r="I76" s="83" t="n">
        <f aca="false">+I71*(0.0525/(1-0.0525))</f>
        <v>0.00760457069213138</v>
      </c>
      <c r="J76" s="83" t="n">
        <f aca="false">+J71*(0.0525/(1-0.0525))</f>
        <v>0.00760457069213138</v>
      </c>
      <c r="K76" s="83" t="n">
        <f aca="false">+K71*(0.0525/(1-0.0525))</f>
        <v>0.00760457069213138</v>
      </c>
      <c r="L76" s="83" t="n">
        <f aca="false">+L71*(0.0525/(1-0.0525))</f>
        <v>0.00760457069213138</v>
      </c>
      <c r="M76" s="83" t="n">
        <f aca="false">+M71*(0.0525/(1-0.0525))</f>
        <v>0.00760457069213138</v>
      </c>
      <c r="N76" s="83" t="n">
        <f aca="false">+N71*(0.0525/(1-0.0525))</f>
        <v>0.00760457069213138</v>
      </c>
      <c r="O76" s="83" t="n">
        <f aca="false">+O71*(0.0525/(1-0.0525))</f>
        <v>0.00760457069213138</v>
      </c>
      <c r="P76" s="83" t="n">
        <f aca="false">+P71*(0.0525/(1-0.0525))</f>
        <v>0.00760457069213138</v>
      </c>
      <c r="Q76" s="83" t="n">
        <f aca="false">+Q71*(0.0525/(1-0.0525))</f>
        <v>0.00760457069213138</v>
      </c>
      <c r="R76" s="83" t="n">
        <f aca="false">+R71*(0.0525/(1-0.0525))</f>
        <v>0.00760457069213138</v>
      </c>
    </row>
    <row r="77" customFormat="false" ht="13.5" hidden="false" customHeight="false" outlineLevel="0" collapsed="false">
      <c r="A77" s="69" t="n">
        <v>47</v>
      </c>
      <c r="B77" s="72" t="s">
        <v>158</v>
      </c>
      <c r="D77" s="105" t="n">
        <f aca="false">SUM(D74:D76)</f>
        <v>0.227405024738331</v>
      </c>
      <c r="E77" s="105" t="n">
        <f aca="false">SUM(E74:E76)</f>
        <v>0.227405024738331</v>
      </c>
      <c r="F77" s="105" t="n">
        <f aca="false">SUM(F74:F76)</f>
        <v>0.227405024738331</v>
      </c>
      <c r="G77" s="105" t="n">
        <f aca="false">SUM(G74:G76)</f>
        <v>0.227405024738331</v>
      </c>
      <c r="H77" s="105" t="n">
        <f aca="false">SUM(H74:H76)</f>
        <v>0.227405024738331</v>
      </c>
      <c r="I77" s="105" t="n">
        <f aca="false">SUM(I74:I76)</f>
        <v>0.227405024738331</v>
      </c>
      <c r="J77" s="105" t="n">
        <f aca="false">SUM(J74:J76)</f>
        <v>0.227405024738331</v>
      </c>
      <c r="K77" s="105" t="n">
        <f aca="false">SUM(K74:K76)</f>
        <v>0.227405024738331</v>
      </c>
      <c r="L77" s="105" t="n">
        <f aca="false">SUM(L74:L76)</f>
        <v>0.227405024738331</v>
      </c>
      <c r="M77" s="105" t="n">
        <f aca="false">SUM(M74:M76)</f>
        <v>0.227405024738331</v>
      </c>
      <c r="N77" s="105" t="n">
        <f aca="false">SUM(N74:N76)</f>
        <v>0.227405024738331</v>
      </c>
      <c r="O77" s="105" t="n">
        <f aca="false">SUM(O74:O76)</f>
        <v>0.227405024738331</v>
      </c>
      <c r="P77" s="105" t="n">
        <f aca="false">SUM(P74:P76)</f>
        <v>0.227405024738331</v>
      </c>
      <c r="Q77" s="105" t="n">
        <f aca="false">SUM(Q74:Q76)</f>
        <v>0.227405024738331</v>
      </c>
      <c r="R77" s="105" t="n">
        <f aca="false">SUM(R74:R76)</f>
        <v>0.227405024738331</v>
      </c>
    </row>
    <row r="78" customFormat="false" ht="13.5" hidden="false" customHeight="false" outlineLevel="0" collapsed="false"/>
    <row r="80" customFormat="false" ht="12.75" hidden="false" customHeight="false" outlineLevel="0" collapsed="false">
      <c r="C80" s="77"/>
      <c r="D80" s="77"/>
      <c r="E80" s="77"/>
      <c r="F80" s="77"/>
      <c r="G80" s="77"/>
      <c r="H80" s="77"/>
      <c r="I80" s="77"/>
      <c r="J80" s="77"/>
      <c r="K80" s="77"/>
      <c r="L80" s="77"/>
      <c r="M80" s="77"/>
      <c r="N80" s="77"/>
      <c r="O80" s="77"/>
      <c r="P80" s="77"/>
      <c r="Q80" s="77"/>
      <c r="R80" s="77"/>
    </row>
  </sheetData>
  <printOptions headings="false" gridLines="false" gridLinesSet="true" horizontalCentered="true" verticalCentered="false"/>
  <pageMargins left="0.25" right="0.240277777777778" top="0.409722222222222" bottom="0.170138888888889" header="0.511811023622047" footer="0.511811023622047"/>
  <pageSetup paperSize="1" scale="100" fitToWidth="1" fitToHeight="2" pageOrder="downThenOver" orientation="landscape" blackAndWhite="false" draft="false" cellComments="none" horizontalDpi="300" verticalDpi="300" copies="1"/>
  <headerFooter differentFirst="false" differentOddEven="false">
    <oddHeader/>
    <oddFooter/>
  </headerFooter>
  <rowBreaks count="2" manualBreakCount="2">
    <brk id="55" man="true" max="16383" min="0"/>
    <brk id="60" man="true" max="16383" min="0"/>
  </rowBreaks>
  <colBreaks count="1" manualBreakCount="1">
    <brk id="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R79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D31" activeCellId="0" sqref="D3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3.14"/>
    <col collapsed="false" customWidth="true" hidden="false" outlineLevel="0" max="2" min="2" style="0" width="5.41"/>
    <col collapsed="false" customWidth="true" hidden="false" outlineLevel="0" max="3" min="3" style="0" width="10.28"/>
    <col collapsed="false" customWidth="true" hidden="false" outlineLevel="0" max="17" min="4" style="0" width="9.85"/>
    <col collapsed="false" customWidth="true" hidden="false" outlineLevel="0" max="18" min="18" style="0" width="10.28"/>
  </cols>
  <sheetData>
    <row r="1" customFormat="false" ht="18" hidden="false" customHeight="false" outlineLevel="0" collapsed="false">
      <c r="A1" s="106" t="str">
        <f aca="false">+assumptions!A1</f>
        <v>Transwestern Pipeline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7"/>
    </row>
    <row r="2" customFormat="false" ht="18" hidden="false" customHeight="false" outlineLevel="0" collapsed="false">
      <c r="A2" s="106" t="str">
        <f aca="false">+assumptions!A2</f>
        <v>TW Expansion 140 MMBtu/d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7"/>
    </row>
    <row r="3" customFormat="false" ht="18" hidden="false" customHeight="false" outlineLevel="0" collapsed="false">
      <c r="A3" s="106" t="s">
        <v>159</v>
      </c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7"/>
    </row>
    <row r="4" customFormat="false" ht="18" hidden="false" customHeight="false" outlineLevel="0" collapsed="false">
      <c r="A4" s="108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7"/>
      <c r="N4" s="107"/>
      <c r="O4" s="107"/>
      <c r="P4" s="107"/>
      <c r="Q4" s="107"/>
      <c r="R4" s="107"/>
    </row>
    <row r="5" customFormat="false" ht="18" hidden="false" customHeight="false" outlineLevel="0" collapsed="false">
      <c r="A5" s="108"/>
      <c r="B5" s="108"/>
      <c r="C5" s="108"/>
      <c r="D5" s="108"/>
      <c r="E5" s="108"/>
      <c r="F5" s="108"/>
      <c r="G5" s="108"/>
      <c r="H5" s="108"/>
      <c r="I5" s="108"/>
      <c r="J5" s="108"/>
      <c r="K5" s="108"/>
      <c r="L5" s="108"/>
      <c r="M5" s="107"/>
      <c r="N5" s="107"/>
      <c r="O5" s="107"/>
      <c r="P5" s="107"/>
      <c r="Q5" s="107"/>
      <c r="R5" s="107"/>
    </row>
    <row r="6" customFormat="false" ht="12.75" hidden="false" customHeight="false" outlineLevel="0" collapsed="false">
      <c r="C6" s="56" t="n">
        <v>1</v>
      </c>
      <c r="D6" s="56" t="n">
        <v>2</v>
      </c>
      <c r="E6" s="56" t="n">
        <v>3</v>
      </c>
      <c r="F6" s="56" t="n">
        <v>4</v>
      </c>
      <c r="G6" s="56" t="n">
        <v>5</v>
      </c>
      <c r="H6" s="56" t="n">
        <v>6</v>
      </c>
      <c r="I6" s="56" t="n">
        <v>7</v>
      </c>
      <c r="J6" s="56" t="n">
        <v>8</v>
      </c>
      <c r="K6" s="56" t="n">
        <v>9</v>
      </c>
      <c r="L6" s="56" t="n">
        <v>10</v>
      </c>
      <c r="M6" s="56" t="n">
        <v>11</v>
      </c>
      <c r="N6" s="56" t="n">
        <v>12</v>
      </c>
      <c r="O6" s="56" t="n">
        <v>13</v>
      </c>
      <c r="P6" s="56" t="n">
        <v>14</v>
      </c>
      <c r="Q6" s="56" t="n">
        <v>15</v>
      </c>
    </row>
    <row r="7" customFormat="false" ht="12.75" hidden="false" customHeight="false" outlineLevel="0" collapsed="false">
      <c r="C7" s="109" t="s">
        <v>160</v>
      </c>
      <c r="D7" s="109" t="s">
        <v>161</v>
      </c>
      <c r="E7" s="109" t="s">
        <v>162</v>
      </c>
      <c r="F7" s="109" t="s">
        <v>163</v>
      </c>
      <c r="G7" s="109" t="s">
        <v>164</v>
      </c>
      <c r="H7" s="109" t="s">
        <v>165</v>
      </c>
      <c r="I7" s="109" t="s">
        <v>166</v>
      </c>
      <c r="J7" s="109" t="s">
        <v>167</v>
      </c>
      <c r="K7" s="109" t="s">
        <v>168</v>
      </c>
      <c r="L7" s="109" t="s">
        <v>169</v>
      </c>
      <c r="M7" s="109" t="s">
        <v>170</v>
      </c>
      <c r="N7" s="109" t="s">
        <v>171</v>
      </c>
      <c r="O7" s="109" t="s">
        <v>172</v>
      </c>
      <c r="P7" s="109" t="s">
        <v>173</v>
      </c>
      <c r="Q7" s="109" t="s">
        <v>174</v>
      </c>
      <c r="R7" s="0" t="s">
        <v>72</v>
      </c>
    </row>
    <row r="8" customFormat="false" ht="12.75" hidden="false" customHeight="false" outlineLevel="0" collapsed="false">
      <c r="A8" s="0" t="s">
        <v>175</v>
      </c>
      <c r="B8" s="96"/>
      <c r="C8" s="110" t="n">
        <f aca="false">IF(assumptions!$B$6-ROE!C6&gt;-1,+AVERAGE([4]data1cf!B2:B1001),0)</f>
        <v>11962.1789864429</v>
      </c>
      <c r="D8" s="110" t="n">
        <f aca="false">IF(assumptions!$B$6-ROE!D6&gt;-1,+AVERAGE([4]data1cf!C2:C1001),0)</f>
        <v>12948.6549576282</v>
      </c>
      <c r="E8" s="110" t="n">
        <f aca="false">IF(assumptions!$B$6-ROE!E6&gt;-1,+AVERAGE([4]data1cf!D2:D1001),0)</f>
        <v>12618.5941518312</v>
      </c>
      <c r="F8" s="110" t="n">
        <f aca="false">IF(assumptions!$B$6-ROE!F6&gt;-1,+AVERAGE([4]data1cf!E2:E1001),0)</f>
        <v>12338.8239068044</v>
      </c>
      <c r="G8" s="110" t="n">
        <f aca="false">IF(assumptions!$B$6-ROE!G6&gt;-1,+AVERAGE([4]data1cf!F2:F1001),0)</f>
        <v>12086.0757732705</v>
      </c>
      <c r="H8" s="110" t="n">
        <f aca="false">IF(assumptions!$B$6-ROE!H6&gt;-1,+AVERAGE([4]data1cf!G2:G1001),0)</f>
        <v>11857.375598449</v>
      </c>
      <c r="I8" s="110" t="n">
        <f aca="false">IF(assumptions!$B$6-ROE!I6&gt;-1,+AVERAGE([4]data1cf!H2:H1001),0)</f>
        <v>11719.4053307252</v>
      </c>
      <c r="J8" s="110" t="n">
        <f aca="false">IF(assumptions!$B$6-ROE!J6&gt;-1,+AVERAGE([4]data1cf!I2:I1001),0)</f>
        <v>11678.5182736301</v>
      </c>
      <c r="K8" s="110" t="n">
        <f aca="false">IF(assumptions!$B$6-ROE!K6&gt;-1,+AVERAGE([4]data1cf!J2:J1001),0)</f>
        <v>11630.8306582711</v>
      </c>
      <c r="L8" s="110" t="n">
        <f aca="false">IF(assumptions!$B$6-ROE!L6&gt;-1,+AVERAGE([4]data1cf!K2:K1001),0)</f>
        <v>11581.7907221374</v>
      </c>
      <c r="M8" s="110" t="n">
        <f aca="false">IF(assumptions!$B$6-ROE!M6&gt;-1,+AVERAGE([4]data1cf!L2:L1001),0)</f>
        <v>11530.0664946928</v>
      </c>
      <c r="N8" s="110" t="n">
        <f aca="false">IF(assumptions!$B$6-ROE!N6&gt;-1,+AVERAGE([4]data1cf!M2:M1001),0)</f>
        <v>11483.5620800408</v>
      </c>
      <c r="O8" s="110" t="n">
        <f aca="false">IF(assumptions!$B$6-ROE!O6&gt;-1,+AVERAGE([4]data1cf!N2:N1001),0)</f>
        <v>11432.3877637367</v>
      </c>
      <c r="P8" s="110" t="n">
        <f aca="false">IF(assumptions!$B$6-ROE!P6&gt;-1,+AVERAGE([4]data1cf!O2:O1001),0)</f>
        <v>11379.2251189628</v>
      </c>
      <c r="Q8" s="110" t="n">
        <f aca="false">IF(assumptions!$B$6-ROE!Q6&gt;-1,+AVERAGE([4]data1cf!P2:P1001),0)</f>
        <v>11334.2430084334</v>
      </c>
      <c r="R8" s="110" t="n">
        <f aca="false">SUM(C8:Q8)</f>
        <v>177581.732825056</v>
      </c>
    </row>
    <row r="9" customFormat="false" ht="12.75" hidden="false" customHeight="false" outlineLevel="0" collapsed="false">
      <c r="D9" s="92"/>
      <c r="E9" s="92"/>
      <c r="R9" s="110" t="n">
        <f aca="false">SUM(C9:Q9)</f>
        <v>0</v>
      </c>
    </row>
    <row r="10" customFormat="false" ht="12.75" hidden="false" customHeight="false" outlineLevel="0" collapsed="false">
      <c r="A10" s="0" t="s">
        <v>176</v>
      </c>
      <c r="B10" s="111" t="n">
        <v>0.3</v>
      </c>
      <c r="C10" s="110" t="n">
        <f aca="false">IF(assumptions!$B$6-ROE!C6&gt;-1,+AVERAGE([4]data1cf!$A$2:$A$1001)*ROE!$B$10*-1,0)</f>
        <v>20165.5081796297</v>
      </c>
      <c r="D10" s="110" t="n">
        <f aca="false">IF(assumptions!$B$6-ROE!D6&gt;-1,+AVERAGE([4]data1cf!$A$2:$A$1001)*ROE!$B$10*-1,0)</f>
        <v>20165.5081796297</v>
      </c>
      <c r="E10" s="110" t="n">
        <f aca="false">IF(assumptions!$B$6-ROE!E6&gt;-1,+AVERAGE([4]data1cf!$A$2:$A$1001)*ROE!$B$10*-1,0)</f>
        <v>20165.5081796297</v>
      </c>
      <c r="F10" s="110" t="n">
        <f aca="false">IF(assumptions!$B$6-ROE!F6&gt;-1,+AVERAGE([4]data1cf!$A$2:$A$1001)*ROE!$B$10*-1,0)</f>
        <v>20165.5081796297</v>
      </c>
      <c r="G10" s="110" t="n">
        <f aca="false">IF(assumptions!$B$6-ROE!G6&gt;-1,+AVERAGE([4]data1cf!$A$2:$A$1001)*ROE!$B$10*-1,0)</f>
        <v>20165.5081796297</v>
      </c>
      <c r="H10" s="110" t="n">
        <f aca="false">IF(assumptions!$B$6-ROE!H6&gt;-1,+AVERAGE([4]data1cf!$A$2:$A$1001)*ROE!$B$10*-1,0)</f>
        <v>20165.5081796297</v>
      </c>
      <c r="I10" s="110" t="n">
        <f aca="false">IF(assumptions!$B$6-ROE!I6&gt;-1,+AVERAGE([4]data1cf!$A$2:$A$1001)*ROE!$B$10*-1,0)</f>
        <v>20165.5081796297</v>
      </c>
      <c r="J10" s="110" t="n">
        <f aca="false">IF(assumptions!$B$6-ROE!J6&gt;-1,+AVERAGE([4]data1cf!$A$2:$A$1001)*ROE!$B$10*-1,0)</f>
        <v>20165.5081796297</v>
      </c>
      <c r="K10" s="110" t="n">
        <f aca="false">IF(assumptions!$B$6-ROE!K6&gt;-1,+AVERAGE([4]data1cf!$A$2:$A$1001)*ROE!$B$10*-1,0)</f>
        <v>20165.5081796297</v>
      </c>
      <c r="L10" s="110" t="n">
        <f aca="false">IF(assumptions!$B$6-ROE!L6&gt;-1,+AVERAGE([4]data1cf!$A$2:$A$1001)*ROE!$B$10*-1,0)</f>
        <v>20165.5081796297</v>
      </c>
      <c r="M10" s="110" t="n">
        <f aca="false">IF(assumptions!$B$6-ROE!M6&gt;-1,+AVERAGE([4]data1cf!$A$2:$A$1001)*ROE!$B$10*-1,0)</f>
        <v>20165.5081796297</v>
      </c>
      <c r="N10" s="110" t="n">
        <f aca="false">IF(assumptions!$B$6-ROE!N6&gt;-1,+AVERAGE([4]data1cf!$A$2:$A$1001)*ROE!$B$10*-1,0)</f>
        <v>20165.5081796297</v>
      </c>
      <c r="O10" s="110" t="n">
        <f aca="false">IF(assumptions!$B$6-ROE!O6&gt;-1,+AVERAGE([4]data1cf!$A$2:$A$1001)*ROE!$B$10*-1,0)</f>
        <v>20165.5081796297</v>
      </c>
      <c r="P10" s="110" t="n">
        <f aca="false">IF(assumptions!$B$6-ROE!P6&gt;-1,+AVERAGE([4]data1cf!$A$2:$A$1001)*ROE!$B$10*-1,0)</f>
        <v>20165.5081796297</v>
      </c>
      <c r="Q10" s="110" t="n">
        <f aca="false">IF(assumptions!$B$6-ROE!Q6&gt;-1,+AVERAGE([4]data1cf!$A$2:$A$1001)*ROE!$B$10*-1,0)</f>
        <v>20165.5081796297</v>
      </c>
      <c r="R10" s="110" t="n">
        <f aca="false">SUM(C10:Q10)</f>
        <v>302482.622694446</v>
      </c>
    </row>
    <row r="11" customFormat="false" ht="12.75" hidden="false" customHeight="false" outlineLevel="0" collapsed="false">
      <c r="C11" s="92"/>
      <c r="R11" s="110" t="n">
        <f aca="false">SUM(C11:Q11)</f>
        <v>0</v>
      </c>
    </row>
    <row r="12" customFormat="false" ht="12.75" hidden="false" customHeight="false" outlineLevel="0" collapsed="false">
      <c r="A12" s="0" t="s">
        <v>177</v>
      </c>
      <c r="C12" s="110" t="n">
        <f aca="false">+EARNINGS!C24</f>
        <v>2610.95525869814</v>
      </c>
      <c r="D12" s="110" t="n">
        <f aca="false">+EARNINGS!D24</f>
        <v>7460.83998365048</v>
      </c>
      <c r="E12" s="110" t="n">
        <f aca="false">+EARNINGS!E24</f>
        <v>6791.57937545602</v>
      </c>
      <c r="F12" s="110" t="n">
        <f aca="false">+EARNINGS!F24</f>
        <v>7198.26804805965</v>
      </c>
      <c r="G12" s="110" t="n">
        <f aca="false">+EARNINGS!G24</f>
        <v>7639.46651995392</v>
      </c>
      <c r="H12" s="110" t="n">
        <f aca="false">+EARNINGS!H24</f>
        <v>8119.62588153874</v>
      </c>
      <c r="I12" s="110" t="n">
        <f aca="false">+EARNINGS!I24</f>
        <v>8631.98747099185</v>
      </c>
      <c r="J12" s="110" t="n">
        <f aca="false">+EARNINGS!J24</f>
        <v>9201.62926367986</v>
      </c>
      <c r="K12" s="110" t="n">
        <f aca="false">+EARNINGS!K24</f>
        <v>9818.44468866054</v>
      </c>
      <c r="L12" s="110" t="n">
        <f aca="false">+EARNINGS!L24</f>
        <v>10502.554078815</v>
      </c>
      <c r="M12" s="110" t="n">
        <f aca="false">+EARNINGS!M24</f>
        <v>11248.2959229221</v>
      </c>
      <c r="N12" s="110" t="n">
        <f aca="false">+EARNINGS!N24</f>
        <v>12080.8072625659</v>
      </c>
      <c r="O12" s="110" t="n">
        <f aca="false">+EARNINGS!O24</f>
        <v>12987.4891510339</v>
      </c>
      <c r="P12" s="110" t="n">
        <f aca="false">+EARNINGS!P24</f>
        <v>13989.6974190779</v>
      </c>
      <c r="Q12" s="110" t="n">
        <f aca="false">+EARNINGS!Q24</f>
        <v>15096.1689077376</v>
      </c>
      <c r="R12" s="110" t="n">
        <f aca="false">SUM(C12:Q12)</f>
        <v>143377.809232842</v>
      </c>
    </row>
    <row r="13" customFormat="false" ht="12.75" hidden="false" customHeight="false" outlineLevel="0" collapsed="false">
      <c r="A13" s="0" t="s">
        <v>178</v>
      </c>
      <c r="C13" s="112" t="n">
        <f aca="false">IF(C8&gt;C12,C12,C8)</f>
        <v>2610.95525869814</v>
      </c>
      <c r="D13" s="112" t="n">
        <f aca="false">IF(D8&gt;D12,D12,D8)</f>
        <v>7460.83998365048</v>
      </c>
      <c r="E13" s="112" t="n">
        <f aca="false">IF(E8&gt;E12,E12,E8)</f>
        <v>6791.57937545602</v>
      </c>
      <c r="F13" s="112" t="n">
        <f aca="false">IF(F8&gt;F12,F12,F8)</f>
        <v>7198.26804805965</v>
      </c>
      <c r="G13" s="112" t="n">
        <f aca="false">IF(G8&gt;G12,G12,G8)</f>
        <v>7639.46651995392</v>
      </c>
      <c r="H13" s="112" t="n">
        <f aca="false">IF(H8&gt;H12,H12,H8)</f>
        <v>8119.62588153874</v>
      </c>
      <c r="I13" s="112" t="n">
        <f aca="false">IF(I8&gt;I12,I12,I8)</f>
        <v>8631.98747099185</v>
      </c>
      <c r="J13" s="112" t="n">
        <f aca="false">IF(J8&gt;J12,J12,J8)</f>
        <v>9201.62926367986</v>
      </c>
      <c r="K13" s="112" t="n">
        <f aca="false">IF(K8&gt;K12,K12,K8)</f>
        <v>9818.44468866054</v>
      </c>
      <c r="L13" s="112" t="n">
        <f aca="false">IF(L8&gt;L12,L12,L8)</f>
        <v>10502.554078815</v>
      </c>
      <c r="M13" s="112" t="n">
        <f aca="false">IF(M8&gt;M12,M12,M8)</f>
        <v>11248.2959229221</v>
      </c>
      <c r="N13" s="112" t="n">
        <f aca="false">IF(N8&gt;N12,N12,N8)</f>
        <v>11483.5620800408</v>
      </c>
      <c r="O13" s="112" t="n">
        <f aca="false">IF(O8&gt;O12,O12,O8)</f>
        <v>11432.3877637367</v>
      </c>
      <c r="P13" s="112" t="n">
        <f aca="false">IF(P8&gt;P12,P12,P8)</f>
        <v>11379.2251189628</v>
      </c>
      <c r="Q13" s="112" t="n">
        <f aca="false">IF(Q8&gt;Q12,Q12,Q8)</f>
        <v>11334.2430084334</v>
      </c>
      <c r="R13" s="110" t="n">
        <f aca="false">SUM(C13:Q13)</f>
        <v>134853.0644636</v>
      </c>
    </row>
    <row r="14" customFormat="false" ht="12.75" hidden="false" customHeight="false" outlineLevel="0" collapsed="false">
      <c r="A14" s="0" t="s">
        <v>179</v>
      </c>
      <c r="C14" s="92" t="n">
        <f aca="false">+C12-C13</f>
        <v>0</v>
      </c>
      <c r="D14" s="92" t="n">
        <f aca="false">+D12-D13</f>
        <v>0</v>
      </c>
      <c r="E14" s="92" t="n">
        <f aca="false">+E12-E13</f>
        <v>0</v>
      </c>
      <c r="F14" s="92" t="n">
        <f aca="false">+F12-F13</f>
        <v>0</v>
      </c>
      <c r="G14" s="92" t="n">
        <f aca="false">+G12-G13</f>
        <v>0</v>
      </c>
      <c r="H14" s="92" t="n">
        <f aca="false">+H12-H13</f>
        <v>0</v>
      </c>
      <c r="I14" s="92" t="n">
        <f aca="false">+I12-I13</f>
        <v>0</v>
      </c>
      <c r="J14" s="92" t="n">
        <f aca="false">+J12-J13</f>
        <v>0</v>
      </c>
      <c r="K14" s="92" t="n">
        <f aca="false">+K12-K13</f>
        <v>0</v>
      </c>
      <c r="L14" s="92" t="n">
        <f aca="false">+L12-L13</f>
        <v>0</v>
      </c>
      <c r="M14" s="92" t="n">
        <f aca="false">+M12-M13</f>
        <v>0</v>
      </c>
      <c r="N14" s="92" t="n">
        <f aca="false">+N12-N13</f>
        <v>597.245182525101</v>
      </c>
      <c r="O14" s="92" t="n">
        <f aca="false">+O12-O13</f>
        <v>1555.10138729724</v>
      </c>
      <c r="P14" s="92" t="n">
        <f aca="false">+P12-P13</f>
        <v>2610.47230011509</v>
      </c>
      <c r="Q14" s="92" t="n">
        <f aca="false">+Q12-Q13</f>
        <v>3761.92589930424</v>
      </c>
      <c r="R14" s="110" t="n">
        <f aca="false">SUM(C14:Q14)</f>
        <v>8524.74476924166</v>
      </c>
    </row>
    <row r="15" customFormat="false" ht="12.75" hidden="false" customHeight="false" outlineLevel="0" collapsed="false">
      <c r="R15" s="110" t="n">
        <f aca="false">SUM(C15:Q15)</f>
        <v>0</v>
      </c>
    </row>
    <row r="16" customFormat="false" ht="12.75" hidden="false" customHeight="false" outlineLevel="0" collapsed="false">
      <c r="A16" s="0" t="s">
        <v>180</v>
      </c>
      <c r="C16" s="92" t="n">
        <f aca="false">+C10+C14</f>
        <v>20165.5081796297</v>
      </c>
      <c r="D16" s="92" t="n">
        <f aca="false">+D10+D14</f>
        <v>20165.5081796297</v>
      </c>
      <c r="E16" s="92" t="n">
        <f aca="false">+E10+E14</f>
        <v>20165.5081796297</v>
      </c>
      <c r="F16" s="92" t="n">
        <f aca="false">+F10+F14</f>
        <v>20165.5081796297</v>
      </c>
      <c r="G16" s="92" t="n">
        <f aca="false">+G10+G14</f>
        <v>20165.5081796297</v>
      </c>
      <c r="H16" s="92" t="n">
        <f aca="false">+H10+H14</f>
        <v>20165.5081796297</v>
      </c>
      <c r="I16" s="92" t="n">
        <f aca="false">+I10+I14</f>
        <v>20165.5081796297</v>
      </c>
      <c r="J16" s="92" t="n">
        <f aca="false">+J10+J14</f>
        <v>20165.5081796297</v>
      </c>
      <c r="K16" s="92" t="n">
        <f aca="false">+K10+K14</f>
        <v>20165.5081796297</v>
      </c>
      <c r="L16" s="92" t="n">
        <f aca="false">+L10+L14</f>
        <v>20165.5081796297</v>
      </c>
      <c r="M16" s="92" t="n">
        <f aca="false">+M10+M14</f>
        <v>20165.5081796297</v>
      </c>
      <c r="N16" s="92" t="n">
        <f aca="false">+N10+N14</f>
        <v>20762.7533621548</v>
      </c>
      <c r="O16" s="92" t="n">
        <f aca="false">+O10+O14</f>
        <v>21720.609566927</v>
      </c>
      <c r="P16" s="92" t="n">
        <f aca="false">+P10+P14</f>
        <v>22775.9804797448</v>
      </c>
      <c r="Q16" s="92" t="n">
        <f aca="false">+Q10+Q14</f>
        <v>23927.434078934</v>
      </c>
      <c r="R16" s="110" t="n">
        <f aca="false">SUM(C16:Q16)</f>
        <v>311007.367463688</v>
      </c>
    </row>
    <row r="17" customFormat="false" ht="12.75" hidden="false" customHeight="false" outlineLevel="0" collapsed="false">
      <c r="R17" s="110" t="n">
        <f aca="false">SUM(C17:Q17)</f>
        <v>0</v>
      </c>
    </row>
    <row r="18" customFormat="false" ht="12.75" hidden="false" customHeight="false" outlineLevel="0" collapsed="false">
      <c r="R18" s="110" t="n">
        <f aca="false">SUM(C18:Q18)</f>
        <v>0</v>
      </c>
    </row>
    <row r="19" customFormat="false" ht="12.75" hidden="false" customHeight="false" outlineLevel="0" collapsed="false">
      <c r="A19" s="0" t="s">
        <v>181</v>
      </c>
      <c r="C19" s="110" t="n">
        <f aca="false">+EARNINGS!C24</f>
        <v>2610.95525869814</v>
      </c>
      <c r="D19" s="110" t="n">
        <f aca="false">+EARNINGS!D24</f>
        <v>7460.83998365048</v>
      </c>
      <c r="E19" s="110" t="n">
        <f aca="false">+EARNINGS!E24</f>
        <v>6791.57937545602</v>
      </c>
      <c r="F19" s="110" t="n">
        <f aca="false">+EARNINGS!F24</f>
        <v>7198.26804805965</v>
      </c>
      <c r="G19" s="110" t="n">
        <f aca="false">+EARNINGS!G24</f>
        <v>7639.46651995392</v>
      </c>
      <c r="H19" s="110" t="n">
        <f aca="false">+EARNINGS!H24</f>
        <v>8119.62588153874</v>
      </c>
      <c r="I19" s="110" t="n">
        <f aca="false">+EARNINGS!I24</f>
        <v>8631.98747099185</v>
      </c>
      <c r="J19" s="110" t="n">
        <f aca="false">+EARNINGS!J24</f>
        <v>9201.62926367986</v>
      </c>
      <c r="K19" s="110" t="n">
        <f aca="false">+EARNINGS!K24</f>
        <v>9818.44468866054</v>
      </c>
      <c r="L19" s="110" t="n">
        <f aca="false">+EARNINGS!L24</f>
        <v>10502.554078815</v>
      </c>
      <c r="M19" s="110" t="n">
        <f aca="false">+EARNINGS!M24</f>
        <v>11248.2959229221</v>
      </c>
      <c r="N19" s="110" t="n">
        <f aca="false">+EARNINGS!N24</f>
        <v>12080.8072625659</v>
      </c>
      <c r="O19" s="110" t="n">
        <f aca="false">+EARNINGS!O24</f>
        <v>12987.4891510339</v>
      </c>
      <c r="P19" s="110" t="n">
        <f aca="false">+EARNINGS!P24</f>
        <v>13989.6974190779</v>
      </c>
      <c r="Q19" s="110" t="n">
        <f aca="false">+EARNINGS!Q24</f>
        <v>15096.1689077376</v>
      </c>
      <c r="R19" s="110" t="n">
        <f aca="false">SUM(C19:Q19)</f>
        <v>143377.809232842</v>
      </c>
    </row>
    <row r="21" customFormat="false" ht="12.75" hidden="false" customHeight="false" outlineLevel="0" collapsed="false">
      <c r="A21" s="56" t="s">
        <v>109</v>
      </c>
      <c r="B21" s="56"/>
      <c r="C21" s="113" t="n">
        <f aca="false">IF(C16=0,0,+C19/C16)</f>
        <v>0.129476293651534</v>
      </c>
      <c r="D21" s="113" t="n">
        <f aca="false">IF(D16=0,0,+D19/D16)</f>
        <v>0.369980261205968</v>
      </c>
      <c r="E21" s="113" t="n">
        <f aca="false">IF(E16=0,0,+E19/E16)</f>
        <v>0.336791878238733</v>
      </c>
      <c r="F21" s="113" t="n">
        <f aca="false">IF(F16=0,0,+F19/F16)</f>
        <v>0.356959417235565</v>
      </c>
      <c r="G21" s="113" t="n">
        <f aca="false">IF(G16=0,0,+G19/G16)</f>
        <v>0.37883828425762</v>
      </c>
      <c r="H21" s="113" t="n">
        <f aca="false">IF(H16=0,0,+H19/H16)</f>
        <v>0.402649207211193</v>
      </c>
      <c r="I21" s="113" t="n">
        <f aca="false">IF(I16=0,0,+I19/I16)</f>
        <v>0.428057026587185</v>
      </c>
      <c r="J21" s="113" t="n">
        <f aca="false">IF(J16=0,0,+J19/J16)</f>
        <v>0.456305349794007</v>
      </c>
      <c r="K21" s="113" t="n">
        <f aca="false">IF(K16=0,0,+K19/K16)</f>
        <v>0.486892995762868</v>
      </c>
      <c r="L21" s="113" t="n">
        <f aca="false">IF(L16=0,0,+L19/L16)</f>
        <v>0.52081772426763</v>
      </c>
      <c r="M21" s="113" t="n">
        <f aca="false">IF(M16=0,0,+M19/M16)</f>
        <v>0.557798783086688</v>
      </c>
      <c r="N21" s="113" t="n">
        <f aca="false">IF(N16=0,0,+N19/N16)</f>
        <v>0.581849962374743</v>
      </c>
      <c r="O21" s="113" t="n">
        <f aca="false">IF(O16=0,0,+O19/O16)</f>
        <v>0.597933916680194</v>
      </c>
      <c r="P21" s="113" t="n">
        <f aca="false">IF(P16=0,0,+P19/P16)</f>
        <v>0.614230304224192</v>
      </c>
      <c r="Q21" s="113" t="n">
        <f aca="false">IF(Q16=0,0,+Q19/Q16)</f>
        <v>0.630914658794464</v>
      </c>
    </row>
    <row r="22" customFormat="false" ht="12.75" hidden="false" customHeight="false" outlineLevel="0" collapsed="false">
      <c r="A22" s="56" t="s">
        <v>182</v>
      </c>
      <c r="B22" s="56"/>
      <c r="C22" s="113" t="n">
        <f aca="false">AVERAGE(C19:Q19)/+AVERAGE(C16:Q16)</f>
        <v>0.46101097347664</v>
      </c>
    </row>
    <row r="24" customFormat="false" ht="12.75" hidden="false" customHeight="false" outlineLevel="0" collapsed="false">
      <c r="A24" s="0" t="s">
        <v>183</v>
      </c>
      <c r="C24" s="114" t="n">
        <f aca="false">LOOKUP(assumptions!B5,ROE!C37:C51,ROE!D37:D51)</f>
        <v>93871.1474202219</v>
      </c>
    </row>
    <row r="25" customFormat="false" ht="12.75" hidden="false" customHeight="false" outlineLevel="0" collapsed="false">
      <c r="A25" s="0" t="s">
        <v>184</v>
      </c>
      <c r="C25" s="98" t="n">
        <f aca="false">+assumptions!B30</f>
        <v>67218.3605987657</v>
      </c>
    </row>
    <row r="26" customFormat="false" ht="13.5" hidden="false" customHeight="false" outlineLevel="0" collapsed="false">
      <c r="A26" s="0" t="s">
        <v>185</v>
      </c>
      <c r="C26" s="94" t="n">
        <f aca="false">+C24-C25</f>
        <v>26652.7868214562</v>
      </c>
    </row>
    <row r="27" customFormat="false" ht="13.5" hidden="false" customHeight="false" outlineLevel="0" collapsed="false"/>
    <row r="29" customFormat="false" ht="12.75" hidden="false" customHeight="false" outlineLevel="0" collapsed="false">
      <c r="A29" s="52"/>
      <c r="B29" s="52"/>
      <c r="C29" s="52"/>
      <c r="D29" s="52"/>
      <c r="E29" s="52"/>
    </row>
    <row r="30" customFormat="false" ht="12.75" hidden="false" customHeight="false" outlineLevel="0" collapsed="false">
      <c r="A30" s="52"/>
      <c r="B30" s="52"/>
      <c r="C30" s="52"/>
      <c r="D30" s="52"/>
      <c r="E30" s="52"/>
    </row>
    <row r="31" customFormat="false" ht="12.75" hidden="false" customHeight="false" outlineLevel="0" collapsed="false">
      <c r="A31" s="52"/>
      <c r="B31" s="52"/>
      <c r="C31" s="52"/>
      <c r="D31" s="52"/>
      <c r="E31" s="52"/>
    </row>
    <row r="32" customFormat="false" ht="12.75" hidden="false" customHeight="false" outlineLevel="0" collapsed="false">
      <c r="A32" s="52"/>
      <c r="B32" s="52"/>
      <c r="C32" s="52"/>
      <c r="D32" s="52"/>
      <c r="E32" s="52"/>
    </row>
    <row r="33" customFormat="false" ht="12.75" hidden="false" customHeight="false" outlineLevel="0" collapsed="false">
      <c r="A33" s="52"/>
      <c r="B33" s="52"/>
      <c r="C33" s="52"/>
      <c r="D33" s="52"/>
      <c r="E33" s="52"/>
    </row>
    <row r="34" customFormat="false" ht="12.75" hidden="false" customHeight="false" outlineLevel="0" collapsed="false">
      <c r="A34" s="52"/>
      <c r="B34" s="52"/>
      <c r="C34" s="52"/>
      <c r="D34" s="52"/>
      <c r="E34" s="52"/>
    </row>
    <row r="35" customFormat="false" ht="12.75" hidden="false" customHeight="false" outlineLevel="0" collapsed="false">
      <c r="A35" s="52"/>
      <c r="B35" s="52"/>
      <c r="C35" s="52"/>
      <c r="D35" s="52"/>
      <c r="E35" s="52"/>
    </row>
    <row r="36" customFormat="false" ht="12.75" hidden="false" customHeight="false" outlineLevel="0" collapsed="false">
      <c r="A36" s="52"/>
      <c r="B36" s="52"/>
      <c r="C36" s="52"/>
      <c r="D36" s="52"/>
      <c r="E36" s="52"/>
    </row>
    <row r="37" customFormat="false" ht="12.75" hidden="false" customHeight="false" outlineLevel="0" collapsed="false">
      <c r="A37" s="52"/>
      <c r="B37" s="52"/>
      <c r="C37" s="41" t="n">
        <v>1</v>
      </c>
      <c r="D37" s="115" t="n">
        <f aca="false">NPV(0.095,C8)</f>
        <v>10924.3643711807</v>
      </c>
      <c r="E37" s="52"/>
    </row>
    <row r="38" customFormat="false" ht="12.75" hidden="false" customHeight="false" outlineLevel="0" collapsed="false">
      <c r="A38" s="52"/>
      <c r="B38" s="52"/>
      <c r="C38" s="41" t="n">
        <v>2</v>
      </c>
      <c r="D38" s="115" t="n">
        <f aca="false">NPV(0.095,C$8,D$8)</f>
        <v>21723.6846169038</v>
      </c>
      <c r="E38" s="52"/>
    </row>
    <row r="39" customFormat="false" ht="12.75" hidden="false" customHeight="false" outlineLevel="0" collapsed="false">
      <c r="A39" s="52"/>
      <c r="B39" s="52"/>
      <c r="C39" s="41" t="n">
        <v>3</v>
      </c>
      <c r="D39" s="115" t="n">
        <f aca="false">NPV(0.095,C$8,D$8,E$8)</f>
        <v>31334.6854514527</v>
      </c>
      <c r="E39" s="52"/>
    </row>
    <row r="40" customFormat="false" ht="12.75" hidden="false" customHeight="false" outlineLevel="0" collapsed="false">
      <c r="A40" s="52"/>
      <c r="B40" s="52"/>
      <c r="C40" s="41" t="n">
        <v>4</v>
      </c>
      <c r="D40" s="115" t="n">
        <f aca="false">NPV(0.095,C$8,D$8,E$8,F$8)</f>
        <v>39917.2541728472</v>
      </c>
      <c r="E40" s="52"/>
    </row>
    <row r="41" customFormat="false" ht="12.75" hidden="false" customHeight="false" outlineLevel="0" collapsed="false">
      <c r="A41" s="52"/>
      <c r="B41" s="52"/>
      <c r="C41" s="41" t="n">
        <v>5</v>
      </c>
      <c r="D41" s="115" t="n">
        <f aca="false">NPV(0.095,C$8,D$8,E$8,F$8,G$8)</f>
        <v>47594.6638687215</v>
      </c>
      <c r="E41" s="52"/>
    </row>
    <row r="42" customFormat="false" ht="12.75" hidden="false" customHeight="false" outlineLevel="0" collapsed="false">
      <c r="A42" s="52"/>
      <c r="B42" s="52"/>
      <c r="C42" s="41" t="n">
        <v>6</v>
      </c>
      <c r="D42" s="115" t="n">
        <f aca="false">NPV(0.095,C$8,D$8,E$8,F$8,G$8,H$8)</f>
        <v>54473.324158925</v>
      </c>
      <c r="E42" s="52"/>
    </row>
    <row r="43" customFormat="false" ht="12.75" hidden="false" customHeight="false" outlineLevel="0" collapsed="false">
      <c r="A43" s="52"/>
      <c r="B43" s="52"/>
      <c r="C43" s="41" t="n">
        <v>7</v>
      </c>
      <c r="D43" s="115" t="n">
        <f aca="false">NPV(0.095,C$8,D$8,E$8,F$8,G$8,H$8,I$8)</f>
        <v>60682.1108704017</v>
      </c>
      <c r="E43" s="52"/>
    </row>
    <row r="44" customFormat="false" ht="12.75" hidden="false" customHeight="false" outlineLevel="0" collapsed="false">
      <c r="A44" s="52"/>
      <c r="B44" s="52"/>
      <c r="C44" s="41" t="n">
        <v>8</v>
      </c>
      <c r="D44" s="115" t="n">
        <f aca="false">NPV(0.095,C$8,D$8,E$8,F$8,G$8,H$8,I$8,J$8)</f>
        <v>66332.453598</v>
      </c>
      <c r="E44" s="52"/>
    </row>
    <row r="45" customFormat="false" ht="12.75" hidden="false" customHeight="false" outlineLevel="0" collapsed="false">
      <c r="A45" s="52"/>
      <c r="B45" s="52"/>
      <c r="C45" s="41" t="n">
        <v>9</v>
      </c>
      <c r="D45" s="115" t="n">
        <f aca="false">NPV(0.095,C$8,D$8,E$8,F$8,G$8,H$8,I$8,J$8,K$8)</f>
        <v>71471.5132637233</v>
      </c>
      <c r="E45" s="52"/>
    </row>
    <row r="46" customFormat="false" ht="12.75" hidden="false" customHeight="false" outlineLevel="0" collapsed="false">
      <c r="A46" s="52"/>
      <c r="B46" s="52"/>
      <c r="C46" s="41" t="n">
        <v>10</v>
      </c>
      <c r="D46" s="115" t="n">
        <f aca="false">NPV(0.095,C$8,D$8,E$8,F$8,G$8,H$8,I$8,J$8,K$8,L$8)</f>
        <v>76144.930127953</v>
      </c>
      <c r="E46" s="52"/>
    </row>
    <row r="47" customFormat="false" ht="12.75" hidden="false" customHeight="false" outlineLevel="0" collapsed="false">
      <c r="A47" s="52"/>
      <c r="B47" s="52"/>
      <c r="C47" s="41" t="n">
        <v>11</v>
      </c>
      <c r="D47" s="115" t="n">
        <f aca="false">NPV(0.095,C$8,D$8,E$8,F$8,G$8,H$8,I$8,J$8,K$8,L$8,M$8)</f>
        <v>80393.8300408824</v>
      </c>
      <c r="E47" s="52"/>
    </row>
    <row r="48" customFormat="false" ht="12.75" hidden="false" customHeight="false" outlineLevel="0" collapsed="false">
      <c r="A48" s="52"/>
      <c r="B48" s="52"/>
      <c r="C48" s="41" t="n">
        <v>12</v>
      </c>
      <c r="D48" s="115" t="n">
        <f aca="false">NPV(0.095,C$8,D$8,E$8,F$8,G$8,H$8,I$8,J$8,K$8,L$8,M$8,N$8)</f>
        <v>84258.4535588237</v>
      </c>
      <c r="E48" s="52"/>
    </row>
    <row r="49" customFormat="false" ht="12.75" hidden="false" customHeight="false" outlineLevel="0" collapsed="false">
      <c r="A49" s="52"/>
      <c r="B49" s="52"/>
      <c r="C49" s="41" t="n">
        <v>13</v>
      </c>
      <c r="D49" s="115" t="n">
        <f aca="false">NPV(0.095,C$8,D$8,E$8,F$8,G$8,H$8,I$8,J$8,K$8,L$8,M$8,N$8,O$8)</f>
        <v>87772.0622859862</v>
      </c>
      <c r="E49" s="52"/>
    </row>
    <row r="50" customFormat="false" ht="12.75" hidden="false" customHeight="false" outlineLevel="0" collapsed="false">
      <c r="A50" s="52"/>
      <c r="B50" s="52"/>
      <c r="C50" s="41" t="n">
        <v>14</v>
      </c>
      <c r="D50" s="115" t="n">
        <f aca="false">NPV(0.095,C$8,D$8,E$8,F$8,G$8,H$8,I$8,J$8,K$8,L$8,M$8,N$8,O$8,P$8)</f>
        <v>90965.9160020568</v>
      </c>
      <c r="E50" s="52"/>
    </row>
    <row r="51" customFormat="false" ht="12.75" hidden="false" customHeight="false" outlineLevel="0" collapsed="false">
      <c r="A51" s="52"/>
      <c r="B51" s="52"/>
      <c r="C51" s="41" t="n">
        <v>15</v>
      </c>
      <c r="D51" s="115" t="n">
        <f aca="false">NPV(0.095,C$8,D$8,E$8,F$8,G$8,H$8,I$8,J$8,K$8,L$8,M$8,N$8,O$8,P$8,Q$8)</f>
        <v>93871.1474202219</v>
      </c>
      <c r="E51" s="52"/>
    </row>
    <row r="52" customFormat="false" ht="12.75" hidden="false" customHeight="false" outlineLevel="0" collapsed="false">
      <c r="A52" s="52"/>
      <c r="B52" s="52"/>
      <c r="C52" s="41"/>
      <c r="D52" s="41"/>
      <c r="E52" s="52"/>
    </row>
    <row r="53" customFormat="false" ht="12.75" hidden="false" customHeight="false" outlineLevel="0" collapsed="false">
      <c r="A53" s="52"/>
      <c r="B53" s="52"/>
      <c r="C53" s="41"/>
      <c r="D53" s="41"/>
      <c r="E53" s="52"/>
    </row>
    <row r="54" customFormat="false" ht="12.75" hidden="false" customHeight="false" outlineLevel="0" collapsed="false">
      <c r="A54" s="52"/>
      <c r="B54" s="52"/>
      <c r="C54" s="41"/>
      <c r="D54" s="41"/>
      <c r="E54" s="52"/>
    </row>
    <row r="55" customFormat="false" ht="12.75" hidden="false" customHeight="false" outlineLevel="0" collapsed="false">
      <c r="A55" s="52"/>
      <c r="B55" s="52"/>
      <c r="C55" s="41"/>
      <c r="D55" s="41"/>
      <c r="E55" s="52"/>
    </row>
    <row r="56" customFormat="false" ht="12.75" hidden="false" customHeight="false" outlineLevel="0" collapsed="false">
      <c r="A56" s="52"/>
      <c r="B56" s="52"/>
      <c r="C56" s="41"/>
      <c r="D56" s="41"/>
      <c r="E56" s="52"/>
    </row>
    <row r="57" customFormat="false" ht="12.75" hidden="false" customHeight="false" outlineLevel="0" collapsed="false">
      <c r="A57" s="52"/>
      <c r="B57" s="52"/>
      <c r="C57" s="41"/>
      <c r="D57" s="41"/>
      <c r="E57" s="52"/>
    </row>
    <row r="58" customFormat="false" ht="12.75" hidden="false" customHeight="false" outlineLevel="0" collapsed="false">
      <c r="A58" s="52"/>
      <c r="B58" s="52"/>
      <c r="C58" s="41"/>
      <c r="D58" s="41"/>
      <c r="E58" s="52"/>
    </row>
    <row r="59" customFormat="false" ht="12.75" hidden="false" customHeight="false" outlineLevel="0" collapsed="false">
      <c r="A59" s="52"/>
      <c r="B59" s="52"/>
      <c r="C59" s="41"/>
      <c r="D59" s="41"/>
      <c r="E59" s="52"/>
    </row>
    <row r="60" customFormat="false" ht="12.75" hidden="false" customHeight="false" outlineLevel="0" collapsed="false">
      <c r="A60" s="52"/>
      <c r="B60" s="52"/>
      <c r="C60" s="41"/>
      <c r="D60" s="41"/>
      <c r="E60" s="52"/>
    </row>
    <row r="61" customFormat="false" ht="12.75" hidden="false" customHeight="false" outlineLevel="0" collapsed="false">
      <c r="A61" s="52"/>
      <c r="B61" s="52"/>
      <c r="C61" s="41"/>
      <c r="D61" s="41"/>
      <c r="E61" s="52"/>
    </row>
    <row r="62" customFormat="false" ht="12.75" hidden="false" customHeight="false" outlineLevel="0" collapsed="false">
      <c r="A62" s="52"/>
      <c r="B62" s="52"/>
      <c r="C62" s="41"/>
      <c r="D62" s="41"/>
      <c r="E62" s="52"/>
    </row>
    <row r="63" customFormat="false" ht="12.75" hidden="false" customHeight="false" outlineLevel="0" collapsed="false">
      <c r="A63" s="52"/>
      <c r="B63" s="52"/>
      <c r="C63" s="41"/>
      <c r="D63" s="41"/>
      <c r="E63" s="52"/>
    </row>
    <row r="64" customFormat="false" ht="12.75" hidden="false" customHeight="false" outlineLevel="0" collapsed="false">
      <c r="A64" s="52"/>
      <c r="B64" s="52"/>
      <c r="C64" s="41"/>
      <c r="D64" s="41"/>
      <c r="E64" s="52"/>
    </row>
    <row r="65" customFormat="false" ht="12.75" hidden="false" customHeight="false" outlineLevel="0" collapsed="false">
      <c r="A65" s="52"/>
      <c r="B65" s="52"/>
      <c r="C65" s="41"/>
      <c r="D65" s="41"/>
      <c r="E65" s="52"/>
    </row>
    <row r="66" customFormat="false" ht="12.75" hidden="false" customHeight="false" outlineLevel="0" collapsed="false">
      <c r="A66" s="52"/>
      <c r="B66" s="52"/>
      <c r="C66" s="41"/>
      <c r="D66" s="41"/>
      <c r="E66" s="52"/>
    </row>
    <row r="67" customFormat="false" ht="12.75" hidden="false" customHeight="false" outlineLevel="0" collapsed="false">
      <c r="A67" s="52"/>
      <c r="B67" s="52"/>
      <c r="C67" s="41"/>
      <c r="D67" s="41"/>
      <c r="E67" s="52"/>
    </row>
    <row r="68" customFormat="false" ht="12.75" hidden="false" customHeight="false" outlineLevel="0" collapsed="false">
      <c r="A68" s="52"/>
      <c r="B68" s="52"/>
      <c r="C68" s="41"/>
      <c r="D68" s="41"/>
      <c r="E68" s="52"/>
    </row>
    <row r="69" customFormat="false" ht="12.75" hidden="false" customHeight="false" outlineLevel="0" collapsed="false">
      <c r="A69" s="52"/>
      <c r="B69" s="52"/>
      <c r="C69" s="41"/>
      <c r="D69" s="41"/>
      <c r="E69" s="52"/>
    </row>
    <row r="70" customFormat="false" ht="12.75" hidden="false" customHeight="false" outlineLevel="0" collapsed="false">
      <c r="C70" s="41"/>
      <c r="D70" s="41"/>
    </row>
    <row r="71" customFormat="false" ht="12.75" hidden="false" customHeight="false" outlineLevel="0" collapsed="false">
      <c r="C71" s="41"/>
      <c r="D71" s="41"/>
    </row>
    <row r="72" customFormat="false" ht="12.75" hidden="false" customHeight="false" outlineLevel="0" collapsed="false">
      <c r="C72" s="41"/>
      <c r="D72" s="41"/>
    </row>
    <row r="73" customFormat="false" ht="12.75" hidden="false" customHeight="false" outlineLevel="0" collapsed="false">
      <c r="C73" s="41"/>
      <c r="D73" s="41"/>
    </row>
    <row r="74" customFormat="false" ht="12.75" hidden="false" customHeight="false" outlineLevel="0" collapsed="false">
      <c r="C74" s="41"/>
      <c r="D74" s="41"/>
    </row>
    <row r="75" customFormat="false" ht="12.75" hidden="false" customHeight="false" outlineLevel="0" collapsed="false">
      <c r="C75" s="41"/>
      <c r="D75" s="41"/>
    </row>
    <row r="76" customFormat="false" ht="12.75" hidden="false" customHeight="false" outlineLevel="0" collapsed="false">
      <c r="C76" s="41"/>
      <c r="D76" s="41"/>
    </row>
    <row r="77" customFormat="false" ht="12.75" hidden="false" customHeight="false" outlineLevel="0" collapsed="false">
      <c r="C77" s="41"/>
      <c r="D77" s="41"/>
    </row>
    <row r="78" customFormat="false" ht="12.75" hidden="false" customHeight="false" outlineLevel="0" collapsed="false">
      <c r="C78" s="41"/>
      <c r="D78" s="41"/>
    </row>
    <row r="79" customFormat="false" ht="12.75" hidden="false" customHeight="false" outlineLevel="0" collapsed="false">
      <c r="C79" s="41"/>
      <c r="D79" s="41"/>
    </row>
  </sheetData>
  <mergeCells count="3">
    <mergeCell ref="A1:Q1"/>
    <mergeCell ref="A2:Q2"/>
    <mergeCell ref="A3:Q3"/>
  </mergeCells>
  <printOptions headings="false" gridLines="false" gridLinesSet="true" horizontalCentered="false" verticalCentered="false"/>
  <pageMargins left="0.329861111111111" right="0.270138888888889" top="0.984027777777778" bottom="0.984027777777778" header="0.511811023622047" footer="0.511811023622047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/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BF8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D27" activeCellId="0" sqref="D27"/>
    </sheetView>
  </sheetViews>
  <sheetFormatPr defaultColWidth="9.13671875" defaultRowHeight="11.25" customHeight="true" zeroHeight="false" outlineLevelRow="0" outlineLevelCol="0"/>
  <cols>
    <col collapsed="false" customWidth="true" hidden="false" outlineLevel="0" max="1" min="1" style="116" width="32.28"/>
    <col collapsed="false" customWidth="true" hidden="false" outlineLevel="0" max="2" min="2" style="116" width="6.28"/>
    <col collapsed="false" customWidth="true" hidden="false" outlineLevel="0" max="3" min="3" style="116" width="8.85"/>
    <col collapsed="false" customWidth="true" hidden="false" outlineLevel="0" max="4" min="4" style="116" width="9.85"/>
    <col collapsed="false" customWidth="true" hidden="false" outlineLevel="0" max="5" min="5" style="116" width="10.85"/>
    <col collapsed="false" customWidth="true" hidden="false" outlineLevel="0" max="6" min="6" style="116" width="9.56"/>
    <col collapsed="false" customWidth="true" hidden="false" outlineLevel="0" max="7" min="7" style="116" width="8.56"/>
    <col collapsed="false" customWidth="false" hidden="false" outlineLevel="0" max="8" min="8" style="116" width="9.14"/>
    <col collapsed="false" customWidth="true" hidden="false" outlineLevel="0" max="28" min="9" style="116" width="8.56"/>
    <col collapsed="false" customWidth="true" hidden="false" outlineLevel="0" max="29" min="29" style="116" width="9.85"/>
    <col collapsed="false" customWidth="false" hidden="false" outlineLevel="0" max="257" min="30" style="116" width="9.14"/>
  </cols>
  <sheetData>
    <row r="1" customFormat="false" ht="11.25" hidden="false" customHeight="false" outlineLevel="0" collapsed="false">
      <c r="A1" s="117" t="str">
        <f aca="false">+revenues!A1</f>
        <v>Transwestern Pipeline Company</v>
      </c>
      <c r="B1" s="118"/>
      <c r="C1" s="119" t="n">
        <f aca="true">NOW()</f>
        <v>45926.964924787</v>
      </c>
      <c r="D1" s="120"/>
      <c r="E1" s="118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1"/>
      <c r="S1" s="121"/>
      <c r="T1" s="121"/>
      <c r="U1" s="121"/>
      <c r="V1" s="121"/>
      <c r="W1" s="121"/>
      <c r="X1" s="121"/>
      <c r="Y1" s="121"/>
      <c r="Z1" s="121"/>
      <c r="AA1" s="121"/>
      <c r="AB1" s="121"/>
      <c r="AC1" s="122"/>
    </row>
    <row r="2" customFormat="false" ht="11.25" hidden="false" customHeight="false" outlineLevel="0" collapsed="false">
      <c r="A2" s="117" t="s">
        <v>186</v>
      </c>
      <c r="B2" s="118"/>
      <c r="C2" s="123" t="n">
        <f aca="true">NOW()</f>
        <v>45926.9649247871</v>
      </c>
      <c r="D2" s="120"/>
      <c r="E2" s="118"/>
      <c r="F2" s="120"/>
      <c r="G2" s="120"/>
      <c r="H2" s="124"/>
      <c r="I2" s="125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</row>
    <row r="3" customFormat="false" ht="11.25" hidden="false" customHeight="false" outlineLevel="0" collapsed="false">
      <c r="A3" s="117" t="s">
        <v>187</v>
      </c>
      <c r="B3" s="118"/>
      <c r="C3" s="120"/>
      <c r="D3" s="120"/>
      <c r="E3" s="118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</row>
    <row r="4" customFormat="false" ht="11.25" hidden="false" customHeight="false" outlineLevel="0" collapsed="false">
      <c r="A4" s="126" t="str">
        <f aca="false">+assumptions!A2</f>
        <v>TW Expansion 140 MMBtu/d</v>
      </c>
      <c r="B4" s="118"/>
      <c r="C4" s="120"/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</row>
    <row r="5" customFormat="false" ht="11.25" hidden="false" customHeight="false" outlineLevel="0" collapsed="false">
      <c r="A5" s="126"/>
      <c r="B5" s="118"/>
      <c r="C5" s="118"/>
      <c r="D5" s="118"/>
      <c r="E5" s="118"/>
      <c r="F5" s="118"/>
      <c r="G5" s="118"/>
      <c r="H5" s="118"/>
      <c r="I5" s="118"/>
      <c r="J5" s="118"/>
      <c r="K5" s="118"/>
      <c r="L5" s="118"/>
      <c r="M5" s="118"/>
      <c r="N5" s="118"/>
      <c r="O5" s="118"/>
      <c r="P5" s="118"/>
      <c r="Q5" s="118"/>
      <c r="R5" s="118"/>
      <c r="S5" s="118"/>
      <c r="T5" s="118"/>
      <c r="U5" s="118"/>
      <c r="V5" s="118"/>
      <c r="W5" s="118"/>
      <c r="X5" s="118"/>
      <c r="Y5" s="118"/>
      <c r="Z5" s="118"/>
      <c r="AA5" s="118"/>
      <c r="AB5" s="118"/>
      <c r="AC5" s="118"/>
    </row>
    <row r="6" customFormat="false" ht="11.25" hidden="false" customHeight="false" outlineLevel="0" collapsed="false">
      <c r="A6" s="127"/>
      <c r="B6" s="118"/>
      <c r="C6" s="128" t="n">
        <v>0</v>
      </c>
      <c r="D6" s="128" t="n">
        <v>1</v>
      </c>
      <c r="E6" s="128" t="n">
        <f aca="false">D6+1</f>
        <v>2</v>
      </c>
      <c r="F6" s="128" t="n">
        <f aca="false">E6+1</f>
        <v>3</v>
      </c>
      <c r="G6" s="128" t="n">
        <f aca="false">F6+1</f>
        <v>4</v>
      </c>
      <c r="H6" s="128" t="n">
        <f aca="false">G6+1</f>
        <v>5</v>
      </c>
      <c r="I6" s="128" t="n">
        <f aca="false">H6+1</f>
        <v>6</v>
      </c>
      <c r="J6" s="128" t="n">
        <f aca="false">I6+1</f>
        <v>7</v>
      </c>
      <c r="K6" s="128" t="n">
        <f aca="false">J6+1</f>
        <v>8</v>
      </c>
      <c r="L6" s="128" t="n">
        <f aca="false">K6+1</f>
        <v>9</v>
      </c>
      <c r="M6" s="128" t="n">
        <f aca="false">L6+1</f>
        <v>10</v>
      </c>
      <c r="N6" s="128" t="n">
        <f aca="false">M6+1</f>
        <v>11</v>
      </c>
      <c r="O6" s="128" t="n">
        <f aca="false">N6+1</f>
        <v>12</v>
      </c>
      <c r="P6" s="128" t="n">
        <f aca="false">O6+1</f>
        <v>13</v>
      </c>
      <c r="Q6" s="128" t="n">
        <f aca="false">P6+1</f>
        <v>14</v>
      </c>
      <c r="R6" s="128" t="n">
        <f aca="false">Q6+1</f>
        <v>15</v>
      </c>
      <c r="S6" s="128" t="n">
        <f aca="false">R6+1</f>
        <v>16</v>
      </c>
      <c r="T6" s="128" t="n">
        <f aca="false">S6+1</f>
        <v>17</v>
      </c>
      <c r="U6" s="128" t="n">
        <f aca="false">T6+1</f>
        <v>18</v>
      </c>
      <c r="V6" s="128" t="n">
        <f aca="false">U6+1</f>
        <v>19</v>
      </c>
      <c r="W6" s="128" t="n">
        <f aca="false">V6+1</f>
        <v>20</v>
      </c>
      <c r="X6" s="128" t="n">
        <f aca="false">W6+1</f>
        <v>21</v>
      </c>
      <c r="Y6" s="128" t="n">
        <f aca="false">X6+1</f>
        <v>22</v>
      </c>
      <c r="Z6" s="128" t="n">
        <f aca="false">Y6+1</f>
        <v>23</v>
      </c>
      <c r="AA6" s="128" t="n">
        <f aca="false">Z6+1</f>
        <v>24</v>
      </c>
      <c r="AB6" s="128" t="n">
        <f aca="false">AA6+1</f>
        <v>25</v>
      </c>
      <c r="AC6" s="128" t="s">
        <v>188</v>
      </c>
    </row>
    <row r="7" customFormat="false" ht="11.25" hidden="false" customHeight="false" outlineLevel="0" collapsed="false">
      <c r="A7" s="129" t="s">
        <v>189</v>
      </c>
      <c r="B7" s="118"/>
      <c r="C7" s="130" t="n">
        <f aca="false">+assumptions!B6</f>
        <v>15</v>
      </c>
      <c r="D7" s="131"/>
      <c r="E7" s="131"/>
      <c r="F7" s="131"/>
      <c r="G7" s="131"/>
      <c r="H7" s="131"/>
      <c r="I7" s="131"/>
      <c r="J7" s="131"/>
      <c r="K7" s="131"/>
      <c r="L7" s="131"/>
      <c r="M7" s="131"/>
      <c r="N7" s="131"/>
      <c r="O7" s="131"/>
      <c r="P7" s="131"/>
      <c r="Q7" s="131"/>
      <c r="R7" s="131"/>
      <c r="S7" s="131"/>
      <c r="T7" s="131"/>
      <c r="U7" s="131"/>
      <c r="V7" s="131"/>
      <c r="W7" s="131"/>
      <c r="X7" s="131"/>
      <c r="Y7" s="131"/>
      <c r="Z7" s="131"/>
      <c r="AA7" s="131"/>
      <c r="AB7" s="131"/>
      <c r="AC7" s="131"/>
    </row>
    <row r="8" customFormat="false" ht="11.25" hidden="false" customHeight="false" outlineLevel="0" collapsed="false">
      <c r="A8" s="129" t="s">
        <v>190</v>
      </c>
      <c r="B8" s="118"/>
      <c r="C8" s="130" t="n">
        <v>0</v>
      </c>
      <c r="D8" s="131"/>
      <c r="E8" s="131"/>
      <c r="F8" s="131"/>
      <c r="G8" s="131"/>
      <c r="H8" s="131"/>
      <c r="I8" s="131"/>
      <c r="J8" s="131"/>
      <c r="K8" s="131"/>
      <c r="L8" s="131"/>
      <c r="M8" s="131"/>
      <c r="N8" s="131"/>
      <c r="O8" s="131"/>
      <c r="P8" s="131"/>
      <c r="Q8" s="131"/>
      <c r="R8" s="131"/>
      <c r="S8" s="131"/>
      <c r="T8" s="131"/>
      <c r="U8" s="131"/>
      <c r="V8" s="131"/>
      <c r="W8" s="131"/>
      <c r="X8" s="131"/>
      <c r="Y8" s="131"/>
      <c r="Z8" s="131"/>
      <c r="AA8" s="131"/>
      <c r="AB8" s="131"/>
      <c r="AC8" s="131"/>
    </row>
    <row r="9" customFormat="false" ht="11.25" hidden="false" customHeight="false" outlineLevel="0" collapsed="false">
      <c r="A9" s="121" t="s">
        <v>191</v>
      </c>
      <c r="B9" s="118"/>
      <c r="C9" s="132" t="n">
        <f aca="false">+assumptions!B7</f>
        <v>15</v>
      </c>
      <c r="D9" s="120"/>
      <c r="E9" s="120"/>
      <c r="F9" s="120"/>
      <c r="G9" s="120"/>
      <c r="H9" s="120"/>
      <c r="I9" s="120"/>
      <c r="J9" s="120"/>
      <c r="K9" s="120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120"/>
      <c r="X9" s="120"/>
      <c r="Y9" s="120"/>
      <c r="Z9" s="120"/>
      <c r="AA9" s="120"/>
      <c r="AB9" s="120"/>
      <c r="AC9" s="120"/>
    </row>
    <row r="10" customFormat="false" ht="12" hidden="false" customHeight="false" outlineLevel="0" collapsed="false">
      <c r="A10" s="121"/>
      <c r="B10" s="133"/>
      <c r="C10" s="118"/>
      <c r="D10" s="120"/>
      <c r="E10" s="120"/>
      <c r="F10" s="120"/>
      <c r="G10" s="120"/>
      <c r="H10" s="120"/>
      <c r="I10" s="120"/>
      <c r="J10" s="120"/>
      <c r="K10" s="120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120"/>
      <c r="X10" s="120"/>
      <c r="Y10" s="120"/>
      <c r="Z10" s="120"/>
      <c r="AA10" s="120"/>
      <c r="AB10" s="120"/>
      <c r="AC10" s="120"/>
    </row>
    <row r="11" customFormat="false" ht="12" hidden="false" customHeight="false" outlineLevel="0" collapsed="false">
      <c r="A11" s="121" t="s">
        <v>184</v>
      </c>
      <c r="B11" s="118"/>
      <c r="C11" s="134" t="n">
        <f aca="false">+assumptions!B16*D11</f>
        <v>67400</v>
      </c>
      <c r="D11" s="135" t="n">
        <v>1</v>
      </c>
      <c r="E11" s="136" t="s">
        <v>192</v>
      </c>
      <c r="F11" s="137"/>
      <c r="G11" s="138"/>
      <c r="H11" s="139"/>
      <c r="I11" s="140"/>
      <c r="J11" s="140"/>
      <c r="K11" s="140"/>
      <c r="L11" s="140"/>
      <c r="M11" s="140"/>
      <c r="N11" s="140"/>
      <c r="O11" s="140"/>
      <c r="P11" s="140"/>
      <c r="Q11" s="140"/>
      <c r="R11" s="140"/>
      <c r="S11" s="140"/>
      <c r="T11" s="140"/>
      <c r="U11" s="140"/>
      <c r="V11" s="140"/>
      <c r="W11" s="140"/>
      <c r="X11" s="140"/>
      <c r="Y11" s="140"/>
      <c r="Z11" s="140"/>
      <c r="AA11" s="140"/>
      <c r="AB11" s="140"/>
      <c r="AC11" s="120"/>
    </row>
    <row r="12" customFormat="false" ht="11.25" hidden="false" customHeight="false" outlineLevel="0" collapsed="false">
      <c r="A12" s="121" t="s">
        <v>193</v>
      </c>
      <c r="B12" s="118"/>
      <c r="C12" s="141" t="n">
        <f aca="false">+assumptions!B11</f>
        <v>63356</v>
      </c>
      <c r="D12" s="140"/>
      <c r="E12" s="142"/>
      <c r="F12" s="139"/>
      <c r="G12" s="139"/>
      <c r="H12" s="139"/>
      <c r="I12" s="140"/>
      <c r="J12" s="140"/>
      <c r="K12" s="140"/>
      <c r="L12" s="140"/>
      <c r="M12" s="140"/>
      <c r="N12" s="140"/>
      <c r="O12" s="140"/>
      <c r="P12" s="140"/>
      <c r="Q12" s="140"/>
      <c r="R12" s="140"/>
      <c r="S12" s="140"/>
      <c r="T12" s="140"/>
      <c r="U12" s="140"/>
      <c r="V12" s="140"/>
      <c r="W12" s="140"/>
      <c r="X12" s="140"/>
      <c r="Y12" s="140"/>
      <c r="Z12" s="140"/>
      <c r="AA12" s="140"/>
      <c r="AB12" s="140"/>
      <c r="AC12" s="120"/>
    </row>
    <row r="13" customFormat="false" ht="11.25" hidden="false" customHeight="false" outlineLevel="0" collapsed="false">
      <c r="A13" s="121" t="s">
        <v>52</v>
      </c>
      <c r="B13" s="118"/>
      <c r="C13" s="141" t="n">
        <f aca="false">+assumptions!B12</f>
        <v>2696</v>
      </c>
      <c r="D13" s="140"/>
      <c r="E13" s="142"/>
      <c r="F13" s="139"/>
      <c r="G13" s="139"/>
      <c r="H13" s="139"/>
      <c r="I13" s="140"/>
      <c r="J13" s="140"/>
      <c r="K13" s="140"/>
      <c r="L13" s="140"/>
      <c r="M13" s="140"/>
      <c r="N13" s="140"/>
      <c r="O13" s="140"/>
      <c r="P13" s="140"/>
      <c r="Q13" s="140"/>
      <c r="R13" s="140"/>
      <c r="S13" s="140"/>
      <c r="T13" s="140"/>
      <c r="U13" s="140"/>
      <c r="V13" s="140"/>
      <c r="W13" s="140"/>
      <c r="X13" s="140"/>
      <c r="Y13" s="140"/>
      <c r="Z13" s="140"/>
      <c r="AA13" s="140"/>
      <c r="AB13" s="140"/>
      <c r="AC13" s="120"/>
    </row>
    <row r="14" customFormat="false" ht="11.25" hidden="false" customHeight="false" outlineLevel="0" collapsed="false">
      <c r="A14" s="121" t="s">
        <v>194</v>
      </c>
      <c r="B14" s="118"/>
      <c r="C14" s="141" t="n">
        <f aca="false">+assumptions!B13</f>
        <v>1348</v>
      </c>
      <c r="D14" s="140"/>
      <c r="E14" s="142"/>
      <c r="F14" s="139"/>
      <c r="G14" s="139"/>
      <c r="H14" s="139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0"/>
      <c r="T14" s="140"/>
      <c r="U14" s="140"/>
      <c r="V14" s="140"/>
      <c r="W14" s="140"/>
      <c r="X14" s="140"/>
      <c r="Y14" s="140"/>
      <c r="Z14" s="140"/>
      <c r="AA14" s="140"/>
      <c r="AB14" s="140"/>
      <c r="AC14" s="120"/>
    </row>
    <row r="15" customFormat="false" ht="11.25" hidden="false" customHeight="false" outlineLevel="0" collapsed="false">
      <c r="A15" s="121" t="s">
        <v>195</v>
      </c>
      <c r="B15" s="118"/>
      <c r="C15" s="141" t="n">
        <f aca="false">+assumptions!B14</f>
        <v>0</v>
      </c>
      <c r="D15" s="140"/>
      <c r="E15" s="142"/>
      <c r="F15" s="139"/>
      <c r="G15" s="139"/>
      <c r="H15" s="139"/>
      <c r="I15" s="140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  <c r="V15" s="140"/>
      <c r="W15" s="140"/>
      <c r="X15" s="140"/>
      <c r="Y15" s="140"/>
      <c r="Z15" s="140"/>
      <c r="AA15" s="140"/>
      <c r="AB15" s="140"/>
      <c r="AC15" s="120"/>
    </row>
    <row r="16" customFormat="false" ht="11.25" hidden="false" customHeight="false" outlineLevel="0" collapsed="false">
      <c r="A16" s="121" t="s">
        <v>196</v>
      </c>
      <c r="B16" s="118"/>
      <c r="C16" s="143" t="n">
        <f aca="false">+assumptions!B15</f>
        <v>0</v>
      </c>
      <c r="D16" s="140" t="s">
        <v>41</v>
      </c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40"/>
      <c r="Y16" s="140"/>
      <c r="Z16" s="140"/>
      <c r="AA16" s="140"/>
      <c r="AB16" s="140"/>
      <c r="AC16" s="120"/>
    </row>
    <row r="17" customFormat="false" ht="11.25" hidden="false" customHeight="false" outlineLevel="0" collapsed="false">
      <c r="A17" s="121" t="s">
        <v>197</v>
      </c>
      <c r="B17" s="118"/>
      <c r="C17" s="141" t="n">
        <f aca="false">IF(D17="Y",+C11*loan!E4,+DCF!C11)</f>
        <v>67400</v>
      </c>
      <c r="D17" s="144" t="s">
        <v>198</v>
      </c>
      <c r="E17" s="140"/>
      <c r="F17" s="140"/>
      <c r="G17" s="140"/>
      <c r="H17" s="140"/>
      <c r="I17" s="140"/>
      <c r="J17" s="140"/>
      <c r="K17" s="140"/>
      <c r="L17" s="140"/>
      <c r="M17" s="140"/>
      <c r="N17" s="140"/>
      <c r="O17" s="140"/>
      <c r="P17" s="140"/>
      <c r="Q17" s="140"/>
      <c r="R17" s="140"/>
      <c r="S17" s="140"/>
      <c r="T17" s="140"/>
      <c r="U17" s="140"/>
      <c r="V17" s="140"/>
      <c r="W17" s="140"/>
      <c r="X17" s="140"/>
      <c r="Y17" s="140"/>
      <c r="Z17" s="140"/>
      <c r="AA17" s="140"/>
      <c r="AB17" s="140"/>
      <c r="AC17" s="120"/>
    </row>
    <row r="18" customFormat="false" ht="12" hidden="false" customHeight="false" outlineLevel="0" collapsed="false">
      <c r="A18" s="121"/>
      <c r="B18" s="118"/>
      <c r="C18" s="145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40"/>
      <c r="P18" s="140"/>
      <c r="Q18" s="140"/>
      <c r="R18" s="140"/>
      <c r="S18" s="140"/>
      <c r="T18" s="140"/>
      <c r="U18" s="140"/>
      <c r="V18" s="140"/>
      <c r="W18" s="140"/>
      <c r="X18" s="140"/>
      <c r="Y18" s="140"/>
      <c r="Z18" s="140"/>
      <c r="AA18" s="140"/>
      <c r="AB18" s="140"/>
      <c r="AC18" s="120"/>
    </row>
    <row r="19" customFormat="false" ht="12" hidden="false" customHeight="false" outlineLevel="0" collapsed="false">
      <c r="A19" s="121" t="s">
        <v>199</v>
      </c>
      <c r="B19" s="146"/>
      <c r="C19" s="147"/>
      <c r="D19" s="148" t="n">
        <f aca="false">+loadfac!N3</f>
        <v>0.836697301207914</v>
      </c>
      <c r="E19" s="148" t="n">
        <f aca="false">+loadfac!N4</f>
        <v>0.855668976137018</v>
      </c>
      <c r="F19" s="148" t="n">
        <f aca="false">+loadfac!N5</f>
        <v>0.819037485087467</v>
      </c>
      <c r="G19" s="148" t="n">
        <f aca="false">+loadfac!N6</f>
        <v>0.85651716169147</v>
      </c>
      <c r="H19" s="148" t="n">
        <f aca="false">+loadfac!N7</f>
        <v>0.861451866096713</v>
      </c>
      <c r="I19" s="148" t="n">
        <f aca="false">+loadfac!N8</f>
        <v>0.853350385667792</v>
      </c>
      <c r="J19" s="148" t="n">
        <f aca="false">+loadfac!N9</f>
        <v>0.865299352997196</v>
      </c>
      <c r="K19" s="148" t="n">
        <f aca="false">+loadfac!N10</f>
        <v>0.84543379097668</v>
      </c>
      <c r="L19" s="148" t="n">
        <f aca="false">+loadfac!N11</f>
        <v>0.863262466342823</v>
      </c>
      <c r="M19" s="149" t="n">
        <f aca="false">+loadfac!N12</f>
        <v>0.833715002430854</v>
      </c>
      <c r="N19" s="150" t="n">
        <f aca="false">+M19</f>
        <v>0.833715002430854</v>
      </c>
      <c r="O19" s="150" t="n">
        <f aca="false">+N19</f>
        <v>0.833715002430854</v>
      </c>
      <c r="P19" s="150" t="n">
        <f aca="false">+O19</f>
        <v>0.833715002430854</v>
      </c>
      <c r="Q19" s="150" t="n">
        <f aca="false">+P19</f>
        <v>0.833715002430854</v>
      </c>
      <c r="R19" s="150" t="n">
        <f aca="false">+Q19</f>
        <v>0.833715002430854</v>
      </c>
      <c r="S19" s="150" t="n">
        <f aca="false">+R19</f>
        <v>0.833715002430854</v>
      </c>
      <c r="T19" s="150" t="n">
        <f aca="false">+S19</f>
        <v>0.833715002430854</v>
      </c>
      <c r="U19" s="150" t="n">
        <f aca="false">+T19</f>
        <v>0.833715002430854</v>
      </c>
      <c r="V19" s="150" t="n">
        <f aca="false">+U19</f>
        <v>0.833715002430854</v>
      </c>
      <c r="W19" s="150" t="n">
        <f aca="false">+V19</f>
        <v>0.833715002430854</v>
      </c>
      <c r="X19" s="150" t="n">
        <f aca="false">+W19</f>
        <v>0.833715002430854</v>
      </c>
      <c r="Y19" s="150" t="n">
        <f aca="false">+X19</f>
        <v>0.833715002430854</v>
      </c>
      <c r="Z19" s="150" t="n">
        <f aca="false">+Y19</f>
        <v>0.833715002430854</v>
      </c>
      <c r="AA19" s="150" t="n">
        <f aca="false">+Z19</f>
        <v>0.833715002430854</v>
      </c>
      <c r="AB19" s="150" t="n">
        <f aca="false">+AA19</f>
        <v>0.833715002430854</v>
      </c>
      <c r="AC19" s="151"/>
    </row>
    <row r="20" customFormat="false" ht="11.25" hidden="false" customHeight="false" outlineLevel="0" collapsed="false">
      <c r="A20" s="121" t="s">
        <v>200</v>
      </c>
      <c r="B20" s="118"/>
      <c r="C20" s="152" t="n">
        <v>1</v>
      </c>
      <c r="D20" s="120"/>
      <c r="E20" s="120"/>
      <c r="F20" s="120"/>
      <c r="G20" s="120"/>
      <c r="H20" s="120"/>
      <c r="I20" s="120"/>
      <c r="J20" s="12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0"/>
      <c r="X20" s="120"/>
      <c r="Y20" s="120"/>
      <c r="Z20" s="120"/>
      <c r="AA20" s="120"/>
      <c r="AB20" s="120"/>
      <c r="AC20" s="120"/>
      <c r="AD20" s="153"/>
    </row>
    <row r="21" customFormat="false" ht="11.25" hidden="false" customHeight="false" outlineLevel="0" collapsed="false">
      <c r="A21" s="121" t="s">
        <v>201</v>
      </c>
      <c r="B21" s="118"/>
      <c r="C21" s="154"/>
      <c r="D21" s="155" t="n">
        <f aca="false">0.0228+0.0347+0.0085+0.0126</f>
        <v>0.0786</v>
      </c>
      <c r="E21" s="118"/>
      <c r="F21" s="118"/>
      <c r="G21" s="118"/>
      <c r="H21" s="120"/>
      <c r="I21" s="120"/>
      <c r="J21" s="120"/>
      <c r="K21" s="120"/>
      <c r="L21" s="120"/>
      <c r="M21" s="120"/>
      <c r="N21" s="120"/>
      <c r="O21" s="120"/>
      <c r="P21" s="120"/>
      <c r="Q21" s="120"/>
      <c r="R21" s="120"/>
      <c r="S21" s="120"/>
      <c r="T21" s="120"/>
      <c r="U21" s="120"/>
      <c r="V21" s="120"/>
      <c r="W21" s="120"/>
      <c r="X21" s="120"/>
      <c r="Y21" s="120"/>
      <c r="Z21" s="120"/>
      <c r="AA21" s="120"/>
      <c r="AB21" s="120"/>
      <c r="AC21" s="120"/>
    </row>
    <row r="22" customFormat="false" ht="11.25" hidden="false" customHeight="false" outlineLevel="0" collapsed="false">
      <c r="A22" s="121" t="s">
        <v>202</v>
      </c>
      <c r="B22" s="118"/>
      <c r="C22" s="156"/>
      <c r="D22" s="120"/>
      <c r="E22" s="118"/>
      <c r="F22" s="118"/>
      <c r="G22" s="118"/>
      <c r="H22" s="120"/>
      <c r="I22" s="120"/>
      <c r="J22" s="120"/>
      <c r="K22" s="120"/>
      <c r="L22" s="120"/>
      <c r="M22" s="120"/>
      <c r="N22" s="120"/>
      <c r="O22" s="120"/>
      <c r="P22" s="120"/>
      <c r="Q22" s="120"/>
      <c r="R22" s="120"/>
      <c r="S22" s="120"/>
      <c r="T22" s="120"/>
      <c r="U22" s="120"/>
      <c r="V22" s="120"/>
      <c r="W22" s="120"/>
      <c r="X22" s="120"/>
      <c r="Y22" s="120"/>
      <c r="Z22" s="120"/>
      <c r="AA22" s="120"/>
      <c r="AB22" s="120"/>
      <c r="AC22" s="120"/>
    </row>
    <row r="23" customFormat="false" ht="11.25" hidden="false" customHeight="false" outlineLevel="0" collapsed="false">
      <c r="A23" s="121" t="s">
        <v>203</v>
      </c>
      <c r="B23" s="118"/>
      <c r="C23" s="133" t="n">
        <v>0.995</v>
      </c>
      <c r="D23" s="120"/>
      <c r="E23" s="120"/>
      <c r="F23" s="120"/>
      <c r="G23" s="120"/>
      <c r="H23" s="120"/>
      <c r="I23" s="120"/>
      <c r="J23" s="120"/>
      <c r="K23" s="120"/>
      <c r="L23" s="120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57"/>
    </row>
    <row r="24" customFormat="false" ht="11.25" hidden="false" customHeight="false" outlineLevel="0" collapsed="false">
      <c r="A24" s="118"/>
      <c r="B24" s="118"/>
      <c r="C24" s="120"/>
      <c r="D24" s="120"/>
      <c r="E24" s="120"/>
      <c r="F24" s="120"/>
      <c r="G24" s="120"/>
      <c r="H24" s="120"/>
      <c r="I24" s="120"/>
      <c r="J24" s="120"/>
      <c r="K24" s="120"/>
      <c r="L24" s="120"/>
      <c r="M24" s="120"/>
      <c r="N24" s="120"/>
      <c r="O24" s="120"/>
      <c r="P24" s="120"/>
      <c r="Q24" s="120"/>
      <c r="R24" s="120"/>
      <c r="S24" s="120"/>
      <c r="T24" s="120"/>
      <c r="U24" s="120"/>
      <c r="V24" s="120"/>
      <c r="W24" s="120"/>
      <c r="X24" s="120"/>
      <c r="Y24" s="120"/>
      <c r="Z24" s="120"/>
      <c r="AA24" s="120"/>
      <c r="AB24" s="120"/>
      <c r="AC24" s="157"/>
    </row>
    <row r="25" customFormat="false" ht="11.25" hidden="false" customHeight="false" outlineLevel="0" collapsed="false">
      <c r="A25" s="121" t="s">
        <v>204</v>
      </c>
      <c r="B25" s="158"/>
      <c r="C25" s="159"/>
      <c r="D25" s="160" t="n">
        <f aca="false">+revenues!C7</f>
        <v>140</v>
      </c>
      <c r="E25" s="160" t="n">
        <f aca="false">+revenues!D56</f>
        <v>140</v>
      </c>
      <c r="F25" s="160" t="n">
        <f aca="false">+revenues!E56</f>
        <v>140</v>
      </c>
      <c r="G25" s="160" t="n">
        <f aca="false">+revenues!F56</f>
        <v>140</v>
      </c>
      <c r="H25" s="160" t="n">
        <f aca="false">+revenues!G56</f>
        <v>140</v>
      </c>
      <c r="I25" s="160" t="n">
        <f aca="false">+revenues!H56</f>
        <v>140</v>
      </c>
      <c r="J25" s="160" t="n">
        <f aca="false">+revenues!I56</f>
        <v>140</v>
      </c>
      <c r="K25" s="160" t="n">
        <f aca="false">+revenues!J56</f>
        <v>140</v>
      </c>
      <c r="L25" s="160" t="n">
        <f aca="false">+revenues!K56</f>
        <v>140</v>
      </c>
      <c r="M25" s="160" t="n">
        <f aca="false">+revenues!L56</f>
        <v>140</v>
      </c>
      <c r="N25" s="160" t="n">
        <f aca="false">+revenues!M56</f>
        <v>140</v>
      </c>
      <c r="O25" s="160" t="n">
        <f aca="false">+revenues!N56</f>
        <v>140</v>
      </c>
      <c r="P25" s="160" t="n">
        <f aca="false">+revenues!O56</f>
        <v>140</v>
      </c>
      <c r="Q25" s="160" t="n">
        <f aca="false">+revenues!P56</f>
        <v>140</v>
      </c>
      <c r="R25" s="160" t="n">
        <f aca="false">+revenues!Q56</f>
        <v>140</v>
      </c>
      <c r="S25" s="160" t="n">
        <f aca="false">+revenues!R56</f>
        <v>140</v>
      </c>
      <c r="T25" s="160" t="n">
        <f aca="false">+revenues!S56</f>
        <v>140</v>
      </c>
      <c r="U25" s="160" t="n">
        <f aca="false">+revenues!T56</f>
        <v>140</v>
      </c>
      <c r="V25" s="160" t="n">
        <f aca="false">+revenues!U56</f>
        <v>140</v>
      </c>
      <c r="W25" s="160" t="n">
        <f aca="false">+revenues!V56</f>
        <v>140</v>
      </c>
      <c r="X25" s="160" t="n">
        <f aca="false">+revenues!W56</f>
        <v>140</v>
      </c>
      <c r="Y25" s="160" t="n">
        <f aca="false">+revenues!X56</f>
        <v>140</v>
      </c>
      <c r="Z25" s="160" t="n">
        <f aca="false">+revenues!Y56</f>
        <v>140</v>
      </c>
      <c r="AA25" s="160" t="n">
        <f aca="false">+revenues!Z56</f>
        <v>140</v>
      </c>
      <c r="AB25" s="160" t="n">
        <f aca="false">+revenues!AA56</f>
        <v>140</v>
      </c>
      <c r="AC25" s="157"/>
    </row>
    <row r="26" customFormat="false" ht="11.25" hidden="false" customHeight="false" outlineLevel="0" collapsed="false">
      <c r="A26" s="121" t="s">
        <v>205</v>
      </c>
      <c r="B26" s="118"/>
      <c r="C26" s="120"/>
      <c r="D26" s="161" t="n">
        <v>0.3453</v>
      </c>
      <c r="E26" s="161" t="n">
        <f aca="false">+D26</f>
        <v>0.3453</v>
      </c>
      <c r="F26" s="161" t="n">
        <f aca="false">+E26</f>
        <v>0.3453</v>
      </c>
      <c r="G26" s="161" t="n">
        <f aca="false">+F26</f>
        <v>0.3453</v>
      </c>
      <c r="H26" s="161" t="n">
        <f aca="false">+G26</f>
        <v>0.3453</v>
      </c>
      <c r="I26" s="161" t="n">
        <f aca="false">+H26</f>
        <v>0.3453</v>
      </c>
      <c r="J26" s="161" t="n">
        <f aca="false">+I26</f>
        <v>0.3453</v>
      </c>
      <c r="K26" s="161" t="n">
        <f aca="false">+J26</f>
        <v>0.3453</v>
      </c>
      <c r="L26" s="161" t="n">
        <f aca="false">+K26</f>
        <v>0.3453</v>
      </c>
      <c r="M26" s="161" t="n">
        <f aca="false">+L26</f>
        <v>0.3453</v>
      </c>
      <c r="N26" s="161" t="n">
        <f aca="false">+M26</f>
        <v>0.3453</v>
      </c>
      <c r="O26" s="161" t="n">
        <f aca="false">+N26</f>
        <v>0.3453</v>
      </c>
      <c r="P26" s="161" t="n">
        <f aca="false">+O26</f>
        <v>0.3453</v>
      </c>
      <c r="Q26" s="161" t="n">
        <f aca="false">+P26</f>
        <v>0.3453</v>
      </c>
      <c r="R26" s="161" t="n">
        <f aca="false">+Q26</f>
        <v>0.3453</v>
      </c>
      <c r="S26" s="161" t="n">
        <f aca="false">+R26</f>
        <v>0.3453</v>
      </c>
      <c r="T26" s="161" t="n">
        <f aca="false">+S26</f>
        <v>0.3453</v>
      </c>
      <c r="U26" s="161" t="n">
        <f aca="false">+T26</f>
        <v>0.3453</v>
      </c>
      <c r="V26" s="161" t="n">
        <f aca="false">+U26</f>
        <v>0.3453</v>
      </c>
      <c r="W26" s="161" t="n">
        <f aca="false">+V26</f>
        <v>0.3453</v>
      </c>
      <c r="X26" s="161" t="n">
        <f aca="false">+W26</f>
        <v>0.3453</v>
      </c>
      <c r="Y26" s="161" t="n">
        <f aca="false">+X26</f>
        <v>0.3453</v>
      </c>
      <c r="Z26" s="161" t="n">
        <f aca="false">+Y26</f>
        <v>0.3453</v>
      </c>
      <c r="AA26" s="161" t="n">
        <f aca="false">+Z26</f>
        <v>0.3453</v>
      </c>
      <c r="AB26" s="161" t="n">
        <f aca="false">+AA26</f>
        <v>0.3453</v>
      </c>
      <c r="AC26" s="157"/>
    </row>
    <row r="27" customFormat="false" ht="11.25" hidden="false" customHeight="false" outlineLevel="0" collapsed="false">
      <c r="A27" s="121" t="s">
        <v>206</v>
      </c>
      <c r="B27" s="118"/>
      <c r="C27" s="120"/>
      <c r="D27" s="161" t="n">
        <v>0.0224</v>
      </c>
      <c r="E27" s="161" t="n">
        <f aca="false">+D27</f>
        <v>0.0224</v>
      </c>
      <c r="F27" s="161" t="n">
        <f aca="false">+E27</f>
        <v>0.0224</v>
      </c>
      <c r="G27" s="161" t="n">
        <f aca="false">+F27</f>
        <v>0.0224</v>
      </c>
      <c r="H27" s="161" t="n">
        <f aca="false">+G27</f>
        <v>0.0224</v>
      </c>
      <c r="I27" s="161" t="n">
        <f aca="false">+H27</f>
        <v>0.0224</v>
      </c>
      <c r="J27" s="161" t="n">
        <f aca="false">+I27</f>
        <v>0.0224</v>
      </c>
      <c r="K27" s="161" t="n">
        <f aca="false">+J27</f>
        <v>0.0224</v>
      </c>
      <c r="L27" s="161" t="n">
        <f aca="false">+K27</f>
        <v>0.0224</v>
      </c>
      <c r="M27" s="161" t="n">
        <f aca="false">+L27</f>
        <v>0.0224</v>
      </c>
      <c r="N27" s="161" t="n">
        <f aca="false">+M27</f>
        <v>0.0224</v>
      </c>
      <c r="O27" s="161" t="n">
        <f aca="false">+N27</f>
        <v>0.0224</v>
      </c>
      <c r="P27" s="161" t="n">
        <f aca="false">+O27</f>
        <v>0.0224</v>
      </c>
      <c r="Q27" s="161" t="n">
        <f aca="false">+P27</f>
        <v>0.0224</v>
      </c>
      <c r="R27" s="161" t="n">
        <f aca="false">+Q27</f>
        <v>0.0224</v>
      </c>
      <c r="S27" s="161" t="n">
        <f aca="false">+R27</f>
        <v>0.0224</v>
      </c>
      <c r="T27" s="161" t="n">
        <f aca="false">+S27</f>
        <v>0.0224</v>
      </c>
      <c r="U27" s="161" t="n">
        <f aca="false">+T27</f>
        <v>0.0224</v>
      </c>
      <c r="V27" s="161" t="n">
        <f aca="false">+U27</f>
        <v>0.0224</v>
      </c>
      <c r="W27" s="161" t="n">
        <f aca="false">+V27</f>
        <v>0.0224</v>
      </c>
      <c r="X27" s="161" t="n">
        <f aca="false">+W27</f>
        <v>0.0224</v>
      </c>
      <c r="Y27" s="161" t="n">
        <f aca="false">+X27</f>
        <v>0.0224</v>
      </c>
      <c r="Z27" s="161" t="n">
        <f aca="false">+Y27</f>
        <v>0.0224</v>
      </c>
      <c r="AA27" s="161" t="n">
        <f aca="false">+Z27</f>
        <v>0.0224</v>
      </c>
      <c r="AB27" s="161" t="n">
        <f aca="false">+AA27</f>
        <v>0.0224</v>
      </c>
      <c r="AC27" s="157"/>
    </row>
    <row r="28" customFormat="false" ht="11.25" hidden="false" customHeight="false" outlineLevel="0" collapsed="false">
      <c r="A28" s="118" t="s">
        <v>207</v>
      </c>
      <c r="B28" s="118"/>
      <c r="C28" s="120"/>
      <c r="D28" s="162" t="n">
        <v>1</v>
      </c>
      <c r="E28" s="162" t="n">
        <f aca="false">+D28</f>
        <v>1</v>
      </c>
      <c r="F28" s="162" t="n">
        <f aca="false">+E28</f>
        <v>1</v>
      </c>
      <c r="G28" s="162" t="n">
        <f aca="false">+F28</f>
        <v>1</v>
      </c>
      <c r="H28" s="162" t="n">
        <f aca="false">+G28</f>
        <v>1</v>
      </c>
      <c r="I28" s="162" t="n">
        <f aca="false">+H28</f>
        <v>1</v>
      </c>
      <c r="J28" s="162" t="n">
        <f aca="false">+I28</f>
        <v>1</v>
      </c>
      <c r="K28" s="162" t="n">
        <f aca="false">+J28</f>
        <v>1</v>
      </c>
      <c r="L28" s="162" t="n">
        <f aca="false">+K28</f>
        <v>1</v>
      </c>
      <c r="M28" s="162" t="n">
        <f aca="false">+L28</f>
        <v>1</v>
      </c>
      <c r="N28" s="162" t="n">
        <v>1</v>
      </c>
      <c r="O28" s="162" t="n">
        <f aca="false">+N28</f>
        <v>1</v>
      </c>
      <c r="P28" s="162" t="n">
        <f aca="false">+O28</f>
        <v>1</v>
      </c>
      <c r="Q28" s="162" t="n">
        <f aca="false">+P28</f>
        <v>1</v>
      </c>
      <c r="R28" s="162" t="n">
        <f aca="false">+Q28</f>
        <v>1</v>
      </c>
      <c r="S28" s="162" t="n">
        <f aca="false">+R28</f>
        <v>1</v>
      </c>
      <c r="T28" s="162" t="n">
        <f aca="false">+S28</f>
        <v>1</v>
      </c>
      <c r="U28" s="162" t="n">
        <f aca="false">+T28</f>
        <v>1</v>
      </c>
      <c r="V28" s="162" t="n">
        <f aca="false">+U28</f>
        <v>1</v>
      </c>
      <c r="W28" s="162" t="n">
        <f aca="false">+V28</f>
        <v>1</v>
      </c>
      <c r="X28" s="162" t="n">
        <f aca="false">+W28</f>
        <v>1</v>
      </c>
      <c r="Y28" s="162" t="n">
        <f aca="false">+X28</f>
        <v>1</v>
      </c>
      <c r="Z28" s="162" t="n">
        <f aca="false">+Y28</f>
        <v>1</v>
      </c>
      <c r="AA28" s="162" t="n">
        <f aca="false">+Z28</f>
        <v>1</v>
      </c>
      <c r="AB28" s="162" t="n">
        <f aca="false">+AA28</f>
        <v>1</v>
      </c>
      <c r="AC28" s="157"/>
    </row>
    <row r="29" customFormat="false" ht="11.25" hidden="false" customHeight="false" outlineLevel="0" collapsed="false">
      <c r="A29" s="121" t="s">
        <v>208</v>
      </c>
      <c r="B29" s="118"/>
      <c r="C29" s="120"/>
      <c r="D29" s="157" t="n">
        <f aca="false">IF($C$7-D6&gt;-1,+revenues!C58,0)</f>
        <v>18602.5471988546</v>
      </c>
      <c r="E29" s="157" t="n">
        <f aca="false">IF($C$7-E6&gt;-1,+revenues!D58,0)</f>
        <v>18624.2629368455</v>
      </c>
      <c r="F29" s="157" t="n">
        <f aca="false">IF($C$7-F6&gt;-1,+revenues!E58,0)</f>
        <v>18582.3330669305</v>
      </c>
      <c r="G29" s="157" t="n">
        <f aca="false">IF($C$7-G6&gt;-1,+revenues!F58,0)</f>
        <v>18625.2338039585</v>
      </c>
      <c r="H29" s="157" t="n">
        <f aca="false">IF($C$7-H6&gt;-1,+revenues!G58,0)</f>
        <v>18630.8822640089</v>
      </c>
      <c r="I29" s="157" t="n">
        <f aca="false">IF($C$7-I6&gt;-1,+revenues!H58,0)</f>
        <v>18621.6089854508</v>
      </c>
      <c r="J29" s="157" t="n">
        <f aca="false">IF($C$7-J6&gt;-1,+revenues!I58,0)</f>
        <v>18635.2862514147</v>
      </c>
      <c r="K29" s="157" t="n">
        <f aca="false">IF($C$7-K6&gt;-1,+revenues!J58,0)</f>
        <v>18612.5473345035</v>
      </c>
      <c r="L29" s="157" t="n">
        <f aca="false">IF($C$7-L6&gt;-1,+revenues!K58,0)</f>
        <v>18632.9547494746</v>
      </c>
      <c r="M29" s="157" t="n">
        <f aca="false">IF($C$7-M6&gt;-1,+revenues!L58,0)</f>
        <v>18599.1335403825</v>
      </c>
      <c r="N29" s="157" t="n">
        <f aca="false">IF($C$7-N6&gt;-1,+revenues!M58,0)</f>
        <v>18632.5565900258</v>
      </c>
      <c r="O29" s="157" t="n">
        <f aca="false">IF($C$7-O6&gt;-1,+revenues!N58,0)</f>
        <v>18609.8262672748</v>
      </c>
      <c r="P29" s="157" t="n">
        <f aca="false">IF($C$7-P6&gt;-1,+revenues!O58,0)</f>
        <v>18629.9464433713</v>
      </c>
      <c r="Q29" s="157" t="n">
        <f aca="false">IF($C$7-Q6&gt;-1,+revenues!P58,0)</f>
        <v>18624.3299227804</v>
      </c>
      <c r="R29" s="157" t="n">
        <f aca="false">IF($C$7-R6&gt;-1,+revenues!Q58,0)</f>
        <v>18602.6234929474</v>
      </c>
      <c r="S29" s="157" t="n">
        <f aca="false">IF($C$7-S6&gt;-1,+revenues!R58,0)</f>
        <v>0</v>
      </c>
      <c r="T29" s="157" t="n">
        <f aca="false">IF($C$7-T6&gt;-1,+revenues!S58,0)</f>
        <v>0</v>
      </c>
      <c r="U29" s="157" t="n">
        <f aca="false">IF($C$7-U6&gt;-1,+revenues!T58,0)</f>
        <v>0</v>
      </c>
      <c r="V29" s="157" t="n">
        <f aca="false">IF($C$7-V6&gt;-1,+revenues!U58,0)</f>
        <v>0</v>
      </c>
      <c r="W29" s="157" t="n">
        <f aca="false">IF($C$7-W6&gt;-1,+revenues!V58,0)</f>
        <v>0</v>
      </c>
      <c r="X29" s="157" t="n">
        <f aca="false">IF($C$7-X6&gt;-1,+revenues!W58,0)</f>
        <v>0</v>
      </c>
      <c r="Y29" s="157" t="n">
        <f aca="false">IF($C$7-Y6&gt;-1,+revenues!X58,0)</f>
        <v>0</v>
      </c>
      <c r="Z29" s="157" t="n">
        <f aca="false">IF($C$7-Z6&gt;-1,+revenues!Y58,0)</f>
        <v>0</v>
      </c>
      <c r="AA29" s="157" t="n">
        <f aca="false">IF($C$7-AA6&gt;-1,+revenues!Z58,0)</f>
        <v>0</v>
      </c>
      <c r="AB29" s="157" t="n">
        <f aca="false">IF($C$7-AB6&gt;-1,+revenues!AA58,0)</f>
        <v>0</v>
      </c>
      <c r="AC29" s="157" t="n">
        <f aca="false">SUM(D29:AB29)</f>
        <v>279266.072848224</v>
      </c>
    </row>
    <row r="30" customFormat="false" ht="11.25" hidden="false" customHeight="false" outlineLevel="0" collapsed="false">
      <c r="A30" s="118"/>
      <c r="B30" s="118"/>
      <c r="C30" s="120"/>
      <c r="D30" s="120"/>
      <c r="E30" s="120"/>
      <c r="F30" s="120"/>
      <c r="G30" s="120"/>
      <c r="H30" s="120"/>
      <c r="I30" s="120"/>
      <c r="J30" s="120"/>
      <c r="K30" s="120"/>
      <c r="L30" s="120"/>
      <c r="M30" s="120"/>
      <c r="N30" s="120"/>
      <c r="O30" s="120"/>
      <c r="P30" s="120"/>
      <c r="Q30" s="120"/>
      <c r="R30" s="120"/>
      <c r="S30" s="120"/>
      <c r="T30" s="120"/>
      <c r="U30" s="120"/>
      <c r="V30" s="120"/>
      <c r="W30" s="120"/>
      <c r="X30" s="120"/>
      <c r="Y30" s="120"/>
      <c r="Z30" s="120"/>
      <c r="AA30" s="120"/>
      <c r="AB30" s="120"/>
      <c r="AC30" s="157"/>
    </row>
    <row r="31" customFormat="false" ht="11.25" hidden="false" customHeight="false" outlineLevel="0" collapsed="false">
      <c r="A31" s="121" t="s">
        <v>209</v>
      </c>
      <c r="B31" s="118"/>
      <c r="C31" s="120"/>
      <c r="D31" s="163" t="n">
        <f aca="false">+revenues!C59</f>
        <v>5.8568811084554</v>
      </c>
      <c r="E31" s="164" t="n">
        <f aca="false">IF($C$7-E6&gt;-1,+revenues!D59,0)</f>
        <v>5.98968283295913</v>
      </c>
      <c r="F31" s="164" t="n">
        <f aca="false">IF($C$7-F6&gt;-1,+revenues!E59,0)</f>
        <v>5.73326239561227</v>
      </c>
      <c r="G31" s="164" t="n">
        <f aca="false">IF($C$7-G6&gt;-1,+revenues!F59,0)</f>
        <v>5.99562013184029</v>
      </c>
      <c r="H31" s="164" t="n">
        <f aca="false">IF($C$7-H6&gt;-1,+revenues!G59,0)</f>
        <v>6.03016306267699</v>
      </c>
      <c r="I31" s="164" t="n">
        <f aca="false">IF($C$7-I6&gt;-1,+revenues!H59,0)</f>
        <v>5.97345269967455</v>
      </c>
      <c r="J31" s="164" t="n">
        <f aca="false">IF($C$7-J6&gt;-1,+revenues!I59,0)</f>
        <v>6.05709547098037</v>
      </c>
      <c r="K31" s="164" t="n">
        <f aca="false">IF($C$7-K6&gt;-1,+revenues!J59,0)</f>
        <v>5.91803653683676</v>
      </c>
      <c r="L31" s="164" t="n">
        <f aca="false">IF($C$7-L6&gt;-1,+revenues!K59,0)</f>
        <v>6.04283726439976</v>
      </c>
      <c r="M31" s="164" t="n">
        <f aca="false">IF($C$7-M6&gt;-1,+revenues!L59,0)</f>
        <v>5.83600501701598</v>
      </c>
      <c r="N31" s="164" t="n">
        <f aca="false">IF($C$7-N6&gt;-1,+revenues!M59,0)</f>
        <v>6.04040233626376</v>
      </c>
      <c r="O31" s="164" t="n">
        <f aca="false">IF($C$7-O6&gt;-1,+revenues!N59,0)</f>
        <v>5.90139595936141</v>
      </c>
      <c r="P31" s="164" t="n">
        <f aca="false">IF($C$7-P6&gt;-1,+revenues!O59,0)</f>
        <v>6.02444008910998</v>
      </c>
      <c r="Q31" s="164" t="n">
        <f aca="false">IF($C$7-Q6&gt;-1,+revenues!P59,0)</f>
        <v>5.99009248275686</v>
      </c>
      <c r="R31" s="164" t="n">
        <f aca="false">IF($C$7-R6&gt;-1,+revenues!Q59,0)</f>
        <v>5.85734768191911</v>
      </c>
      <c r="S31" s="164" t="n">
        <f aca="false">IF($C$7-S6&gt;-1,+revenues!R59,0)</f>
        <v>0</v>
      </c>
      <c r="T31" s="164" t="n">
        <f aca="false">IF($C$7-T6&gt;-1,+revenues!S59,0)</f>
        <v>0</v>
      </c>
      <c r="U31" s="164" t="n">
        <f aca="false">IF($C$7-U6&gt;-1,+revenues!T59,0)</f>
        <v>0</v>
      </c>
      <c r="V31" s="164" t="n">
        <f aca="false">IF($C$7-V6&gt;-1,+revenues!U59,0)</f>
        <v>0</v>
      </c>
      <c r="W31" s="164" t="n">
        <f aca="false">IF($C$7-W6&gt;-1,+revenues!V59,0)</f>
        <v>0</v>
      </c>
      <c r="X31" s="164" t="n">
        <f aca="false">IF($C$7-X6&gt;-1,+revenues!AB59,0)</f>
        <v>0</v>
      </c>
      <c r="Y31" s="164" t="n">
        <f aca="false">IF($C$7-Y6&gt;-1,+revenues!AC59,0)</f>
        <v>0</v>
      </c>
      <c r="Z31" s="164" t="n">
        <f aca="false">IF($C$7-Z6&gt;-1,+revenues!AD59,0)</f>
        <v>0</v>
      </c>
      <c r="AA31" s="164" t="n">
        <f aca="false">IF($C$7-AA6&gt;-1,+revenues!AE59,0)</f>
        <v>0</v>
      </c>
      <c r="AB31" s="164" t="n">
        <f aca="false">IF($C$7-AB6&gt;-1,+revenues!AF59,0)</f>
        <v>0</v>
      </c>
      <c r="AC31" s="157"/>
    </row>
    <row r="32" customFormat="false" ht="11.25" hidden="false" customHeight="false" outlineLevel="0" collapsed="false">
      <c r="A32" s="121" t="s">
        <v>210</v>
      </c>
      <c r="B32" s="118"/>
      <c r="C32" s="120"/>
      <c r="D32" s="165" t="n">
        <f aca="false">D31*D35*365</f>
        <v>8795.27364295434</v>
      </c>
      <c r="E32" s="165" t="n">
        <f aca="false">E31*E35*365</f>
        <v>6669.94750423302</v>
      </c>
      <c r="F32" s="165" t="n">
        <f aca="false">F31*F35*365</f>
        <v>6571.75504223546</v>
      </c>
      <c r="G32" s="165" t="n">
        <f aca="false">G31*G35*365</f>
        <v>7787.37973189401</v>
      </c>
      <c r="H32" s="165" t="n">
        <f aca="false">H31*H35*365</f>
        <v>7540.72102589116</v>
      </c>
      <c r="I32" s="165" t="n">
        <f aca="false">I31*I35*365</f>
        <v>6670.70839860576</v>
      </c>
      <c r="J32" s="165" t="n">
        <f aca="false">J31*J35*365</f>
        <v>7136.6101776315</v>
      </c>
      <c r="K32" s="165" t="n">
        <f aca="false">K31*K35*365</f>
        <v>8375.59774590727</v>
      </c>
      <c r="L32" s="165" t="n">
        <f aca="false">L31*L35*365</f>
        <v>8120.9928591843</v>
      </c>
      <c r="M32" s="165" t="n">
        <f aca="false">M31*M35*365</f>
        <v>6776.21946232828</v>
      </c>
      <c r="N32" s="165" t="n">
        <f aca="false">N31*N35*365</f>
        <v>7853.85928314333</v>
      </c>
      <c r="O32" s="165" t="n">
        <f aca="false">O31*O35*365</f>
        <v>7809.75538051753</v>
      </c>
      <c r="P32" s="165" t="n">
        <f aca="false">P31*P35*365</f>
        <v>7518.89817102292</v>
      </c>
      <c r="Q32" s="165" t="n">
        <f aca="false">Q31*Q35*365</f>
        <v>9533.2065035267</v>
      </c>
      <c r="R32" s="165" t="n">
        <f aca="false">R31*R35*365</f>
        <v>7270.05922445925</v>
      </c>
      <c r="S32" s="165" t="n">
        <f aca="false">S31*S35*365</f>
        <v>0</v>
      </c>
      <c r="T32" s="165" t="n">
        <f aca="false">T31*T35*365</f>
        <v>0</v>
      </c>
      <c r="U32" s="165" t="n">
        <f aca="false">U31*U35*365</f>
        <v>0</v>
      </c>
      <c r="V32" s="165" t="n">
        <f aca="false">V31*V35*365</f>
        <v>0</v>
      </c>
      <c r="W32" s="165" t="n">
        <f aca="false">W31*W35*365</f>
        <v>0</v>
      </c>
      <c r="X32" s="165" t="n">
        <f aca="false">X31*X35*365</f>
        <v>0</v>
      </c>
      <c r="Y32" s="165" t="n">
        <f aca="false">Y31*Y35*365</f>
        <v>0</v>
      </c>
      <c r="Z32" s="165" t="n">
        <f aca="false">Z31*Z35*365</f>
        <v>0</v>
      </c>
      <c r="AA32" s="165" t="n">
        <f aca="false">AA31*AA35*365</f>
        <v>0</v>
      </c>
      <c r="AB32" s="165" t="n">
        <f aca="false">AB31*AB35*365</f>
        <v>0</v>
      </c>
      <c r="AC32" s="157" t="n">
        <f aca="false">SUM(D32:AB32)</f>
        <v>114430.984153535</v>
      </c>
    </row>
    <row r="33" customFormat="false" ht="11.25" hidden="false" customHeight="false" outlineLevel="0" collapsed="false">
      <c r="A33" s="118"/>
      <c r="B33" s="118"/>
      <c r="C33" s="120"/>
      <c r="D33" s="118"/>
      <c r="E33" s="120"/>
      <c r="F33" s="120"/>
      <c r="G33" s="120"/>
      <c r="H33" s="120"/>
      <c r="I33" s="120"/>
      <c r="J33" s="120"/>
      <c r="K33" s="120"/>
      <c r="L33" s="120"/>
      <c r="M33" s="120"/>
      <c r="N33" s="120"/>
      <c r="O33" s="120"/>
      <c r="P33" s="120"/>
      <c r="Q33" s="120"/>
      <c r="R33" s="120"/>
      <c r="S33" s="120"/>
      <c r="T33" s="120"/>
      <c r="U33" s="120"/>
      <c r="V33" s="120"/>
      <c r="W33" s="120"/>
      <c r="X33" s="120"/>
      <c r="Y33" s="120"/>
      <c r="Z33" s="120"/>
      <c r="AA33" s="120"/>
      <c r="AB33" s="120"/>
      <c r="AC33" s="157"/>
    </row>
    <row r="34" customFormat="false" ht="11.25" hidden="false" customHeight="false" outlineLevel="0" collapsed="false">
      <c r="A34" s="121" t="s">
        <v>211</v>
      </c>
      <c r="B34" s="118"/>
      <c r="C34" s="120"/>
      <c r="D34" s="166" t="n">
        <f aca="false">+assumptions!C36+assumptions!C35</f>
        <v>4.81937645495758</v>
      </c>
      <c r="E34" s="166" t="n">
        <f aca="false">IF($C$7-E6&gt;-1,+assumptions!D36+assumptions!D35,0)</f>
        <v>4.92865330254923</v>
      </c>
      <c r="F34" s="166" t="n">
        <f aca="false">IF($C$7-F6&gt;-1,+assumptions!E36+assumptions!E35,0)</f>
        <v>4.71765591410381</v>
      </c>
      <c r="G34" s="166" t="n">
        <f aca="false">IF($C$7-G6&gt;-1,+assumptions!F36+assumptions!F35,0)</f>
        <v>4.93353885134287</v>
      </c>
      <c r="H34" s="166" t="n">
        <f aca="false">IF($C$7-H6&gt;-1,+assumptions!G36+assumptions!G35,0)</f>
        <v>4.96196274871706</v>
      </c>
      <c r="I34" s="166" t="n">
        <f aca="false">IF($C$7-I6&gt;-1,+assumptions!H36+assumptions!H35,0)</f>
        <v>4.91529822144648</v>
      </c>
      <c r="J34" s="166" t="n">
        <f aca="false">IF($C$7-J6&gt;-1,+assumptions!I36+assumptions!I35,0)</f>
        <v>4.98412427326385</v>
      </c>
      <c r="K34" s="166" t="n">
        <f aca="false">IF($C$7-K6&gt;-1,+assumptions!J36+assumptions!J35,0)</f>
        <v>4.86969863602568</v>
      </c>
      <c r="L34" s="166" t="n">
        <f aca="false">IF($C$7-L6&gt;-1,+assumptions!K36+assumptions!K35,0)</f>
        <v>4.97239180613466</v>
      </c>
      <c r="M34" s="166" t="n">
        <f aca="false">IF($C$7-M6&gt;-1,+assumptions!L36+assumptions!L35,0)</f>
        <v>4.80219841400172</v>
      </c>
      <c r="N34" s="166" t="n">
        <f aca="false">IF($C$7-N6&gt;-1,+assumptions!M36+assumptions!M35,0)</f>
        <v>4.97038820812561</v>
      </c>
      <c r="O34" s="166" t="n">
        <f aca="false">IF($C$7-O6&gt;-1,+assumptions!N36+assumptions!N35,0)</f>
        <v>4.85600581798882</v>
      </c>
      <c r="P34" s="166" t="n">
        <f aca="false">IF($C$7-P6&gt;-1,+assumptions!O36+assumptions!O35,0)</f>
        <v>4.95725355903907</v>
      </c>
      <c r="Q34" s="166" t="n">
        <f aca="false">IF($C$7-Q6&gt;-1,+assumptions!P36+assumptions!P35,0)</f>
        <v>4.92899038581136</v>
      </c>
      <c r="R34" s="166" t="n">
        <f aca="false">IF($C$7-R6&gt;-1,+assumptions!Q36+assumptions!Q35,0)</f>
        <v>4.81976037826487</v>
      </c>
      <c r="S34" s="166" t="n">
        <f aca="false">IF($C$7-S6&gt;-1,+assumptions!R36+assumptions!R35,0)</f>
        <v>0</v>
      </c>
      <c r="T34" s="166" t="n">
        <f aca="false">IF($C$7-T6&gt;-1,+assumptions!S36+assumptions!S35,0)</f>
        <v>0</v>
      </c>
      <c r="U34" s="166" t="n">
        <f aca="false">IF($C$7-U6&gt;-1,+assumptions!T36+assumptions!T35,0)</f>
        <v>0</v>
      </c>
      <c r="V34" s="166" t="n">
        <f aca="false">IF($C$7-V6&gt;-1,+assumptions!U36+assumptions!U35,0)</f>
        <v>0</v>
      </c>
      <c r="W34" s="166" t="n">
        <f aca="false">IF($C$7-W6&gt;-1,+assumptions!V36+assumptions!V35,0)</f>
        <v>0</v>
      </c>
      <c r="X34" s="166" t="n">
        <f aca="false">IF($C$7-X6&gt;-1,+assumptions!W36+assumptions!W35,0)</f>
        <v>0</v>
      </c>
      <c r="Y34" s="166" t="n">
        <f aca="false">IF($C$7-Y6&gt;-1,+assumptions!X36+assumptions!X35,0)</f>
        <v>0</v>
      </c>
      <c r="Z34" s="166" t="n">
        <f aca="false">IF($C$7-Z6&gt;-1,+assumptions!Y36+assumptions!Y35,0)</f>
        <v>0</v>
      </c>
      <c r="AA34" s="166" t="n">
        <f aca="false">IF($C$7-AA6&gt;-1,+assumptions!Z36+assumptions!Z35,0)</f>
        <v>0</v>
      </c>
      <c r="AB34" s="166" t="n">
        <f aca="false">IF($C$7-AB6&gt;-1,+assumptions!AA36+assumptions!AA35,0)</f>
        <v>0</v>
      </c>
      <c r="AC34" s="157"/>
    </row>
    <row r="35" customFormat="false" ht="11.25" hidden="false" customHeight="false" outlineLevel="0" collapsed="false">
      <c r="A35" s="121" t="s">
        <v>212</v>
      </c>
      <c r="B35" s="167" t="n">
        <f aca="false">+assumptions!B25</f>
        <v>1.03</v>
      </c>
      <c r="C35" s="120"/>
      <c r="D35" s="168" t="n">
        <f aca="false" t="array" ref="D35:Z35">TRANSPOSE(forwcurv!$I$15:$I$37)</f>
        <v>4.11424436854208</v>
      </c>
      <c r="E35" s="169" t="n">
        <v>3.05088421012313</v>
      </c>
      <c r="F35" s="169" t="n">
        <v>3.14041240266117</v>
      </c>
      <c r="G35" s="169" t="n">
        <v>3.55847876742439</v>
      </c>
      <c r="H35" s="169" t="n">
        <v>3.42602835864348</v>
      </c>
      <c r="I35" s="169" t="n">
        <v>3.05952258094108</v>
      </c>
      <c r="J35" s="169" t="n">
        <v>3.22800866268673</v>
      </c>
      <c r="K35" s="169" t="n">
        <v>3.87744195167427</v>
      </c>
      <c r="L35" s="169" t="n">
        <v>3.68192862576195</v>
      </c>
      <c r="M35" s="169" t="n">
        <v>3.18111186919252</v>
      </c>
      <c r="N35" s="169" t="n">
        <v>3.56224991245414</v>
      </c>
      <c r="O35" s="169" t="n">
        <v>3.62568284367839</v>
      </c>
      <c r="P35" s="169" t="n">
        <v>3.41935859794473</v>
      </c>
      <c r="Q35" s="169" t="n">
        <v>4.36026222590878</v>
      </c>
      <c r="R35" s="169" t="n">
        <v>3.40051018986883</v>
      </c>
      <c r="S35" s="169" t="n">
        <v>3.83149285042134</v>
      </c>
      <c r="T35" s="169" t="n">
        <v>4.48084021441102</v>
      </c>
      <c r="U35" s="169" t="n">
        <v>3.94830665579064</v>
      </c>
      <c r="V35" s="169" t="n">
        <v>4.13330572758619</v>
      </c>
      <c r="W35" s="169" t="n">
        <v>4.37856809441238</v>
      </c>
      <c r="X35" s="169" t="n">
        <v>4.73785409977219</v>
      </c>
      <c r="Y35" s="169" t="n">
        <v>4.89933928750056</v>
      </c>
      <c r="Z35" s="169" t="n">
        <v>3.67662206622243</v>
      </c>
      <c r="AA35" s="169" t="n">
        <f aca="false">+Z35*$B$35</f>
        <v>3.7869207282091</v>
      </c>
      <c r="AB35" s="169" t="n">
        <f aca="false">+AA35*$B$35</f>
        <v>3.90052835005537</v>
      </c>
      <c r="AC35" s="157"/>
    </row>
    <row r="36" customFormat="false" ht="11.25" hidden="false" customHeight="false" outlineLevel="0" collapsed="false">
      <c r="A36" s="118" t="s">
        <v>213</v>
      </c>
      <c r="B36" s="170"/>
      <c r="C36" s="120"/>
      <c r="D36" s="165" t="n">
        <f aca="false">(D34*D35*365)</f>
        <v>7237.25374048814</v>
      </c>
      <c r="E36" s="165" t="n">
        <f aca="false">(E34*E35*365)</f>
        <v>5488.41394634031</v>
      </c>
      <c r="F36" s="165" t="n">
        <f aca="false">(F34*F35*365)</f>
        <v>5407.61557761089</v>
      </c>
      <c r="G36" s="165" t="n">
        <f aca="false">(G34*G35*365)</f>
        <v>6407.90103652992</v>
      </c>
      <c r="H36" s="165" t="n">
        <f aca="false">(H34*H35*365)</f>
        <v>6204.93615844758</v>
      </c>
      <c r="I36" s="165" t="n">
        <f aca="false">(I34*I35*365)</f>
        <v>5489.04005370989</v>
      </c>
      <c r="J36" s="165" t="n">
        <f aca="false">(J34*J35*365)</f>
        <v>5872.41066045106</v>
      </c>
      <c r="K36" s="165" t="n">
        <f aca="false">(K34*K35*365)</f>
        <v>6891.92043091798</v>
      </c>
      <c r="L36" s="165" t="n">
        <f aca="false">(L34*L35*365)</f>
        <v>6682.41698127165</v>
      </c>
      <c r="M36" s="165" t="n">
        <f aca="false">(M34*M35*365)</f>
        <v>5575.86058614441</v>
      </c>
      <c r="N36" s="165" t="n">
        <f aca="false">(N34*N35*365)</f>
        <v>6462.60421012937</v>
      </c>
      <c r="O36" s="165" t="n">
        <f aca="false">(O34*O35*365)</f>
        <v>6426.31299882585</v>
      </c>
      <c r="P36" s="165" t="n">
        <f aca="false">(P34*P35*365)</f>
        <v>6186.97906644172</v>
      </c>
      <c r="Q36" s="165" t="n">
        <f aca="false">(Q34*Q35*365)</f>
        <v>7844.46706575911</v>
      </c>
      <c r="R36" s="165" t="n">
        <f aca="false">(R34*R35*365)</f>
        <v>5982.22016184075</v>
      </c>
      <c r="S36" s="165" t="n">
        <f aca="false">(S34*S35*365)</f>
        <v>0</v>
      </c>
      <c r="T36" s="165" t="n">
        <f aca="false">(T34*T35*365)</f>
        <v>0</v>
      </c>
      <c r="U36" s="165" t="n">
        <f aca="false">(U34*U35*365)</f>
        <v>0</v>
      </c>
      <c r="V36" s="165" t="n">
        <f aca="false">(V34*V35*365)</f>
        <v>0</v>
      </c>
      <c r="W36" s="165" t="n">
        <f aca="false">(W34*W35*365)</f>
        <v>0</v>
      </c>
      <c r="X36" s="165" t="n">
        <f aca="false">(X34*X35*365)</f>
        <v>0</v>
      </c>
      <c r="Y36" s="165" t="n">
        <f aca="false">(Y34*Y35*365)</f>
        <v>0</v>
      </c>
      <c r="Z36" s="165" t="n">
        <f aca="false">(Z34*Z35*365)</f>
        <v>0</v>
      </c>
      <c r="AA36" s="165" t="n">
        <f aca="false">(AA34*AA35*365)</f>
        <v>0</v>
      </c>
      <c r="AB36" s="165" t="n">
        <f aca="false">(AB34*AB35*365)</f>
        <v>0</v>
      </c>
      <c r="AC36" s="157" t="n">
        <f aca="false">SUM(D36:AB36)</f>
        <v>94160.3526749086</v>
      </c>
    </row>
    <row r="37" customFormat="false" ht="11.25" hidden="false" customHeight="false" outlineLevel="0" collapsed="false">
      <c r="A37" s="118"/>
      <c r="B37" s="170"/>
      <c r="C37" s="171"/>
      <c r="D37" s="172"/>
      <c r="E37" s="172"/>
      <c r="F37" s="172"/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2"/>
      <c r="R37" s="172"/>
      <c r="S37" s="172"/>
      <c r="T37" s="172"/>
      <c r="U37" s="172"/>
      <c r="V37" s="172"/>
      <c r="W37" s="172"/>
      <c r="X37" s="172"/>
      <c r="Y37" s="172"/>
      <c r="Z37" s="172"/>
      <c r="AA37" s="172"/>
      <c r="AB37" s="172"/>
      <c r="AC37" s="157"/>
    </row>
    <row r="38" customFormat="false" ht="11.25" hidden="false" customHeight="false" outlineLevel="0" collapsed="false">
      <c r="A38" s="121" t="s">
        <v>214</v>
      </c>
      <c r="B38" s="170"/>
      <c r="C38" s="171"/>
      <c r="D38" s="173" t="n">
        <v>0</v>
      </c>
      <c r="E38" s="173" t="n">
        <v>0</v>
      </c>
      <c r="F38" s="173" t="n">
        <v>0</v>
      </c>
      <c r="G38" s="173" t="n">
        <v>0</v>
      </c>
      <c r="H38" s="173" t="n">
        <v>0</v>
      </c>
      <c r="I38" s="173" t="n">
        <v>0</v>
      </c>
      <c r="J38" s="173" t="n">
        <v>0</v>
      </c>
      <c r="K38" s="173" t="n">
        <v>0</v>
      </c>
      <c r="L38" s="173" t="n">
        <v>0</v>
      </c>
      <c r="M38" s="173" t="n">
        <v>0</v>
      </c>
      <c r="N38" s="173" t="n">
        <v>0</v>
      </c>
      <c r="O38" s="173" t="n">
        <v>0</v>
      </c>
      <c r="P38" s="173" t="n">
        <v>0</v>
      </c>
      <c r="Q38" s="173" t="n">
        <v>0</v>
      </c>
      <c r="R38" s="173" t="n">
        <v>0</v>
      </c>
      <c r="S38" s="173" t="n">
        <v>0</v>
      </c>
      <c r="T38" s="173" t="n">
        <v>0</v>
      </c>
      <c r="U38" s="173" t="n">
        <v>0</v>
      </c>
      <c r="V38" s="173" t="n">
        <v>0</v>
      </c>
      <c r="W38" s="173" t="n">
        <v>0</v>
      </c>
      <c r="X38" s="173" t="n">
        <v>0</v>
      </c>
      <c r="Y38" s="173" t="n">
        <v>0</v>
      </c>
      <c r="Z38" s="173" t="n">
        <v>0</v>
      </c>
      <c r="AA38" s="173" t="n">
        <v>0</v>
      </c>
      <c r="AB38" s="173" t="n">
        <v>0</v>
      </c>
      <c r="AC38" s="157"/>
    </row>
    <row r="39" customFormat="false" ht="11.25" hidden="false" customHeight="false" outlineLevel="0" collapsed="false">
      <c r="A39" s="121" t="s">
        <v>215</v>
      </c>
      <c r="B39" s="170"/>
      <c r="C39" s="171"/>
      <c r="D39" s="174" t="n">
        <v>0.035</v>
      </c>
      <c r="E39" s="174" t="n">
        <f aca="false">+D39</f>
        <v>0.035</v>
      </c>
      <c r="F39" s="174" t="n">
        <f aca="false">+E39</f>
        <v>0.035</v>
      </c>
      <c r="G39" s="174" t="n">
        <f aca="false">+F39</f>
        <v>0.035</v>
      </c>
      <c r="H39" s="174" t="n">
        <f aca="false">+G39</f>
        <v>0.035</v>
      </c>
      <c r="I39" s="174" t="n">
        <f aca="false">+H39</f>
        <v>0.035</v>
      </c>
      <c r="J39" s="174" t="n">
        <f aca="false">+I39</f>
        <v>0.035</v>
      </c>
      <c r="K39" s="174" t="n">
        <f aca="false">+J39</f>
        <v>0.035</v>
      </c>
      <c r="L39" s="174" t="n">
        <f aca="false">+K39</f>
        <v>0.035</v>
      </c>
      <c r="M39" s="174" t="n">
        <f aca="false">+L39</f>
        <v>0.035</v>
      </c>
      <c r="N39" s="174" t="n">
        <f aca="false">+M39</f>
        <v>0.035</v>
      </c>
      <c r="O39" s="174" t="n">
        <f aca="false">+N39</f>
        <v>0.035</v>
      </c>
      <c r="P39" s="174" t="n">
        <f aca="false">+O39</f>
        <v>0.035</v>
      </c>
      <c r="Q39" s="174" t="n">
        <f aca="false">+P39</f>
        <v>0.035</v>
      </c>
      <c r="R39" s="174" t="n">
        <f aca="false">+Q39</f>
        <v>0.035</v>
      </c>
      <c r="S39" s="174" t="n">
        <f aca="false">+R39</f>
        <v>0.035</v>
      </c>
      <c r="T39" s="174" t="n">
        <f aca="false">+S39</f>
        <v>0.035</v>
      </c>
      <c r="U39" s="174" t="n">
        <f aca="false">+T39</f>
        <v>0.035</v>
      </c>
      <c r="V39" s="174" t="n">
        <f aca="false">+U39</f>
        <v>0.035</v>
      </c>
      <c r="W39" s="174" t="n">
        <f aca="false">+V39</f>
        <v>0.035</v>
      </c>
      <c r="X39" s="174" t="n">
        <f aca="false">+W39</f>
        <v>0.035</v>
      </c>
      <c r="Y39" s="174" t="n">
        <f aca="false">+X39</f>
        <v>0.035</v>
      </c>
      <c r="Z39" s="174" t="n">
        <f aca="false">+Y39</f>
        <v>0.035</v>
      </c>
      <c r="AA39" s="174" t="n">
        <f aca="false">+Z39</f>
        <v>0.035</v>
      </c>
      <c r="AB39" s="174" t="n">
        <f aca="false">+AA39</f>
        <v>0.035</v>
      </c>
      <c r="AC39" s="157"/>
    </row>
    <row r="40" customFormat="false" ht="11.25" hidden="false" customHeight="false" outlineLevel="0" collapsed="false">
      <c r="A40" s="118" t="s">
        <v>213</v>
      </c>
      <c r="B40" s="170"/>
      <c r="C40" s="171"/>
      <c r="D40" s="165" t="n">
        <f aca="false">+D38*D39*365</f>
        <v>0</v>
      </c>
      <c r="E40" s="165" t="n">
        <f aca="false">+E38*E39*365</f>
        <v>0</v>
      </c>
      <c r="F40" s="165" t="n">
        <f aca="false">+F38*F39*365</f>
        <v>0</v>
      </c>
      <c r="G40" s="165" t="n">
        <f aca="false">+G38*G39*365</f>
        <v>0</v>
      </c>
      <c r="H40" s="165" t="n">
        <f aca="false">+H38*H39*365</f>
        <v>0</v>
      </c>
      <c r="I40" s="165" t="n">
        <f aca="false">+I38*I39*365</f>
        <v>0</v>
      </c>
      <c r="J40" s="165" t="n">
        <f aca="false">+J38*J39*365</f>
        <v>0</v>
      </c>
      <c r="K40" s="165" t="n">
        <f aca="false">+K38*K39*365</f>
        <v>0</v>
      </c>
      <c r="L40" s="165" t="n">
        <f aca="false">+L38*L39*365</f>
        <v>0</v>
      </c>
      <c r="M40" s="165" t="n">
        <f aca="false">+M38*M39*365</f>
        <v>0</v>
      </c>
      <c r="N40" s="165" t="n">
        <f aca="false">+N38*N39*365</f>
        <v>0</v>
      </c>
      <c r="O40" s="165" t="n">
        <f aca="false">+O38*O39*365</f>
        <v>0</v>
      </c>
      <c r="P40" s="165" t="n">
        <f aca="false">+P38*P39*365</f>
        <v>0</v>
      </c>
      <c r="Q40" s="165" t="n">
        <f aca="false">+Q38*Q39*365</f>
        <v>0</v>
      </c>
      <c r="R40" s="165" t="n">
        <f aca="false">+R38*R39*365</f>
        <v>0</v>
      </c>
      <c r="S40" s="165" t="n">
        <f aca="false">+S38*S39*365</f>
        <v>0</v>
      </c>
      <c r="T40" s="165" t="n">
        <f aca="false">+T38*T39*365</f>
        <v>0</v>
      </c>
      <c r="U40" s="165" t="n">
        <f aca="false">+U38*U39*365</f>
        <v>0</v>
      </c>
      <c r="V40" s="165" t="n">
        <f aca="false">+V38*V39*365</f>
        <v>0</v>
      </c>
      <c r="W40" s="165" t="n">
        <f aca="false">+W38*W39*365</f>
        <v>0</v>
      </c>
      <c r="X40" s="165" t="n">
        <f aca="false">+X38*X39*365</f>
        <v>0</v>
      </c>
      <c r="Y40" s="165" t="n">
        <f aca="false">+Y38*Y39*365</f>
        <v>0</v>
      </c>
      <c r="Z40" s="165" t="n">
        <f aca="false">+Z38*Z39*365</f>
        <v>0</v>
      </c>
      <c r="AA40" s="165" t="n">
        <f aca="false">+AA38*AA39*365</f>
        <v>0</v>
      </c>
      <c r="AB40" s="165" t="n">
        <f aca="false">+AB38*AB39*365</f>
        <v>0</v>
      </c>
      <c r="AC40" s="157" t="n">
        <f aca="false">SUM(D40:AB40)</f>
        <v>0</v>
      </c>
    </row>
    <row r="41" customFormat="false" ht="11.25" hidden="false" customHeight="false" outlineLevel="0" collapsed="false">
      <c r="A41" s="118"/>
      <c r="B41" s="170"/>
      <c r="C41" s="171"/>
      <c r="D41" s="172"/>
      <c r="E41" s="172"/>
      <c r="F41" s="172"/>
      <c r="G41" s="172"/>
      <c r="H41" s="172"/>
      <c r="I41" s="172"/>
      <c r="J41" s="172"/>
      <c r="K41" s="172"/>
      <c r="L41" s="172"/>
      <c r="M41" s="172"/>
      <c r="N41" s="172"/>
      <c r="O41" s="172"/>
      <c r="P41" s="172"/>
      <c r="Q41" s="172"/>
      <c r="R41" s="172"/>
      <c r="S41" s="172"/>
      <c r="T41" s="172"/>
      <c r="U41" s="172"/>
      <c r="V41" s="172"/>
      <c r="W41" s="172"/>
      <c r="X41" s="172"/>
      <c r="Y41" s="172"/>
      <c r="Z41" s="172"/>
      <c r="AA41" s="172"/>
      <c r="AB41" s="172"/>
      <c r="AC41" s="157"/>
    </row>
    <row r="42" customFormat="false" ht="11.25" hidden="false" customHeight="false" outlineLevel="0" collapsed="false">
      <c r="A42" s="121" t="s">
        <v>216</v>
      </c>
      <c r="B42" s="118"/>
      <c r="C42" s="120"/>
      <c r="D42" s="175"/>
      <c r="E42" s="175"/>
      <c r="F42" s="175"/>
      <c r="G42" s="175"/>
      <c r="H42" s="175"/>
      <c r="I42" s="175"/>
      <c r="J42" s="175"/>
      <c r="K42" s="175"/>
      <c r="L42" s="175"/>
      <c r="M42" s="175"/>
      <c r="N42" s="175"/>
      <c r="O42" s="175"/>
      <c r="P42" s="175"/>
      <c r="Q42" s="175"/>
      <c r="R42" s="175"/>
      <c r="S42" s="175"/>
      <c r="T42" s="175"/>
      <c r="U42" s="175"/>
      <c r="V42" s="175"/>
      <c r="W42" s="175"/>
      <c r="X42" s="175"/>
      <c r="Y42" s="175"/>
      <c r="Z42" s="175"/>
      <c r="AA42" s="175"/>
      <c r="AB42" s="175"/>
      <c r="AC42" s="157"/>
    </row>
    <row r="43" customFormat="false" ht="11.25" hidden="false" customHeight="false" outlineLevel="0" collapsed="false">
      <c r="A43" s="121" t="s">
        <v>217</v>
      </c>
      <c r="B43" s="176" t="n">
        <f aca="false">+assumptions!B25</f>
        <v>1.03</v>
      </c>
      <c r="C43" s="120"/>
      <c r="D43" s="140" t="n">
        <f aca="false">+assumptions!C41</f>
        <v>1442</v>
      </c>
      <c r="E43" s="140" t="n">
        <f aca="false">IF($C$7-E6&gt;-1,D43,0)*$B$43</f>
        <v>1485.26</v>
      </c>
      <c r="F43" s="140" t="n">
        <f aca="false">IF($C$7-F6&gt;-1,E43,0)*$B$43</f>
        <v>1529.8178</v>
      </c>
      <c r="G43" s="140" t="n">
        <f aca="false">IF($C$7-G6&gt;-1,F43,0)*$B$43</f>
        <v>1575.712334</v>
      </c>
      <c r="H43" s="140" t="n">
        <f aca="false">IF($C$7-H6&gt;-1,G43,0)*$B$43</f>
        <v>1622.98370402</v>
      </c>
      <c r="I43" s="140" t="n">
        <f aca="false">IF($C$7-I6&gt;-1,H43,0)*$B$43</f>
        <v>1671.6732151406</v>
      </c>
      <c r="J43" s="140" t="n">
        <f aca="false">IF($C$7-J6&gt;-1,I43,0)*$B$43</f>
        <v>1721.82341159482</v>
      </c>
      <c r="K43" s="140" t="n">
        <f aca="false">IF($C$7-K6&gt;-1,J43,0)*$B$43</f>
        <v>1773.47811394266</v>
      </c>
      <c r="L43" s="140" t="n">
        <f aca="false">IF($C$7-L6&gt;-1,K43,0)*$B$43</f>
        <v>1826.68245736094</v>
      </c>
      <c r="M43" s="140" t="n">
        <f aca="false">IF($C$7-M6&gt;-1,L43,0)*$B$43</f>
        <v>1881.48293108177</v>
      </c>
      <c r="N43" s="140" t="n">
        <f aca="false">IF($C$7-N6&gt;-1,M43,0)*$B$43</f>
        <v>1937.92741901422</v>
      </c>
      <c r="O43" s="140" t="n">
        <f aca="false">IF($C$7-O6&gt;-1,N43,0)*$B$43</f>
        <v>1996.06524158465</v>
      </c>
      <c r="P43" s="140" t="n">
        <f aca="false">IF($C$7-P6&gt;-1,O43,0)*$B$43</f>
        <v>2055.94719883219</v>
      </c>
      <c r="Q43" s="140" t="n">
        <f aca="false">IF($C$7-Q6&gt;-1,P43,0)*$B$43</f>
        <v>2117.62561479716</v>
      </c>
      <c r="R43" s="140" t="n">
        <f aca="false">IF($C$7-R6&gt;-1,Q43,0)*$B$43</f>
        <v>2181.15438324107</v>
      </c>
      <c r="S43" s="140" t="n">
        <f aca="false">IF($C$7-S6&gt;-1,R43,0)*$B$43</f>
        <v>0</v>
      </c>
      <c r="T43" s="140" t="n">
        <f aca="false">IF($C$7-T6&gt;-1,S43,0)*$B$43</f>
        <v>0</v>
      </c>
      <c r="U43" s="140" t="n">
        <f aca="false">IF($C$7-U6&gt;-1,T43,0)*$B$43</f>
        <v>0</v>
      </c>
      <c r="V43" s="140" t="n">
        <f aca="false">IF($C$7-V6&gt;-1,U43,0)*$B$43</f>
        <v>0</v>
      </c>
      <c r="W43" s="140" t="n">
        <f aca="false">IF($C$7-W6&gt;-1,V43,0)*$B$43</f>
        <v>0</v>
      </c>
      <c r="X43" s="140" t="n">
        <f aca="false">IF($C$7-X6&gt;-1,W43,0)*$B$43</f>
        <v>0</v>
      </c>
      <c r="Y43" s="140" t="n">
        <f aca="false">IF($C$7-Y6&gt;-1,X43,0)*$B$43</f>
        <v>0</v>
      </c>
      <c r="Z43" s="140" t="n">
        <f aca="false">IF($C$7-Z6&gt;-1,Y43,0)*$B$43</f>
        <v>0</v>
      </c>
      <c r="AA43" s="140" t="n">
        <f aca="false">IF($C$7-AA6&gt;-1,Z43,0)*$B$43</f>
        <v>0</v>
      </c>
      <c r="AB43" s="140" t="n">
        <f aca="false">IF($C$7-AB6&gt;-1,AA43,0)*$B$43</f>
        <v>0</v>
      </c>
      <c r="AC43" s="157" t="n">
        <f aca="false">SUM(D43:AB43)</f>
        <v>26819.6338246101</v>
      </c>
    </row>
    <row r="44" customFormat="false" ht="11.25" hidden="false" customHeight="false" outlineLevel="0" collapsed="false">
      <c r="A44" s="121" t="s">
        <v>218</v>
      </c>
      <c r="B44" s="176"/>
      <c r="C44" s="120"/>
      <c r="D44" s="140" t="n">
        <f aca="false" t="array" ref="D44:R44">TRANSPOSE(Loanschd!C2:C16)</f>
        <v>0</v>
      </c>
      <c r="E44" s="140" t="n">
        <v>0</v>
      </c>
      <c r="F44" s="140" t="n">
        <v>0</v>
      </c>
      <c r="G44" s="140" t="n">
        <v>0</v>
      </c>
      <c r="H44" s="140" t="n">
        <v>0</v>
      </c>
      <c r="I44" s="140" t="n">
        <v>0</v>
      </c>
      <c r="J44" s="140" t="n">
        <v>0</v>
      </c>
      <c r="K44" s="140" t="n">
        <v>0</v>
      </c>
      <c r="L44" s="140" t="n">
        <v>0</v>
      </c>
      <c r="M44" s="140" t="n">
        <v>0</v>
      </c>
      <c r="N44" s="140" t="n">
        <v>0</v>
      </c>
      <c r="O44" s="140" t="n">
        <v>0</v>
      </c>
      <c r="P44" s="140" t="n">
        <v>0</v>
      </c>
      <c r="Q44" s="140" t="n">
        <v>0</v>
      </c>
      <c r="R44" s="140" t="n">
        <v>0</v>
      </c>
      <c r="S44" s="140" t="n">
        <v>0</v>
      </c>
      <c r="T44" s="140" t="n">
        <v>0</v>
      </c>
      <c r="U44" s="140" t="n">
        <v>0</v>
      </c>
      <c r="V44" s="140" t="n">
        <v>0</v>
      </c>
      <c r="W44" s="140" t="n">
        <v>0</v>
      </c>
      <c r="X44" s="140" t="n">
        <v>0</v>
      </c>
      <c r="Y44" s="140" t="n">
        <v>0</v>
      </c>
      <c r="Z44" s="140" t="n">
        <v>0</v>
      </c>
      <c r="AA44" s="140" t="n">
        <v>0</v>
      </c>
      <c r="AB44" s="140" t="n">
        <v>0</v>
      </c>
      <c r="AC44" s="157" t="n">
        <f aca="false">SUM(D44:AB44)</f>
        <v>0</v>
      </c>
    </row>
    <row r="45" customFormat="false" ht="11.25" hidden="false" customHeight="false" outlineLevel="0" collapsed="false">
      <c r="A45" s="121" t="s">
        <v>219</v>
      </c>
      <c r="B45" s="118"/>
      <c r="C45" s="120"/>
      <c r="D45" s="140" t="n">
        <f aca="false">D36-D32+D40</f>
        <v>-1558.0199024662</v>
      </c>
      <c r="E45" s="140" t="n">
        <f aca="false">E36-E32+E40</f>
        <v>-1181.53355789271</v>
      </c>
      <c r="F45" s="140" t="n">
        <f aca="false">F36-F32+F40</f>
        <v>-1164.13946462457</v>
      </c>
      <c r="G45" s="140" t="n">
        <f aca="false">G36-G32+G40</f>
        <v>-1379.47869536408</v>
      </c>
      <c r="H45" s="140" t="n">
        <f aca="false">H36-H32+H40</f>
        <v>-1335.78486744358</v>
      </c>
      <c r="I45" s="140" t="n">
        <f aca="false">I36-I32+I40</f>
        <v>-1181.66834489588</v>
      </c>
      <c r="J45" s="140" t="n">
        <f aca="false">J36-J32+J40</f>
        <v>-1264.19951718044</v>
      </c>
      <c r="K45" s="140" t="n">
        <f aca="false">K36-K32+K40</f>
        <v>-1483.67731498929</v>
      </c>
      <c r="L45" s="140" t="n">
        <f aca="false">L36-L32+L40</f>
        <v>-1438.57587791265</v>
      </c>
      <c r="M45" s="140" t="n">
        <f aca="false">M36-M32+M40</f>
        <v>-1200.35887618387</v>
      </c>
      <c r="N45" s="140" t="n">
        <f aca="false">N36-N32+N40</f>
        <v>-1391.25507301396</v>
      </c>
      <c r="O45" s="140" t="n">
        <f aca="false">O36-O32+O40</f>
        <v>-1383.44238169168</v>
      </c>
      <c r="P45" s="140" t="n">
        <f aca="false">P36-P32+P40</f>
        <v>-1331.9191045812</v>
      </c>
      <c r="Q45" s="140" t="n">
        <f aca="false">Q36-Q32+Q40</f>
        <v>-1688.73943776759</v>
      </c>
      <c r="R45" s="140" t="n">
        <f aca="false">R36-R32+R40</f>
        <v>-1287.8390626185</v>
      </c>
      <c r="S45" s="140" t="n">
        <f aca="false">S36-S32+S40</f>
        <v>0</v>
      </c>
      <c r="T45" s="140" t="n">
        <f aca="false">T36-T32+T40</f>
        <v>0</v>
      </c>
      <c r="U45" s="140" t="n">
        <f aca="false">U36-U32+U40</f>
        <v>0</v>
      </c>
      <c r="V45" s="140" t="n">
        <f aca="false">V36-V32+V40</f>
        <v>0</v>
      </c>
      <c r="W45" s="140" t="n">
        <f aca="false">W36-W32+W40</f>
        <v>0</v>
      </c>
      <c r="X45" s="140" t="n">
        <f aca="false">X36-X32+X40</f>
        <v>0</v>
      </c>
      <c r="Y45" s="140" t="n">
        <f aca="false">Y36-Y32+Y40</f>
        <v>0</v>
      </c>
      <c r="Z45" s="140" t="n">
        <f aca="false">Z36-Z32+Z40</f>
        <v>0</v>
      </c>
      <c r="AA45" s="140" t="n">
        <f aca="false">AA36-AA32+AA40</f>
        <v>0</v>
      </c>
      <c r="AB45" s="140" t="n">
        <f aca="false">AB36-AB32+AB40</f>
        <v>0</v>
      </c>
      <c r="AC45" s="157" t="n">
        <f aca="false">SUM(D45:AB45)</f>
        <v>-20270.6314786262</v>
      </c>
    </row>
    <row r="46" customFormat="false" ht="11.25" hidden="false" customHeight="false" outlineLevel="0" collapsed="false">
      <c r="A46" s="121" t="s">
        <v>58</v>
      </c>
      <c r="B46" s="177" t="n">
        <v>0.02</v>
      </c>
      <c r="C46" s="120"/>
      <c r="D46" s="140" t="n">
        <f aca="false">+assumptions!C43</f>
        <v>1348</v>
      </c>
      <c r="E46" s="140" t="n">
        <f aca="false">+assumptions!D43</f>
        <v>1388.44</v>
      </c>
      <c r="F46" s="140" t="n">
        <f aca="false">+assumptions!E43</f>
        <v>1430.0932</v>
      </c>
      <c r="G46" s="140" t="n">
        <f aca="false">+assumptions!F43</f>
        <v>1472.995996</v>
      </c>
      <c r="H46" s="140" t="n">
        <f aca="false">+assumptions!G43</f>
        <v>1517.18587588</v>
      </c>
      <c r="I46" s="140" t="n">
        <f aca="false">IF($C$7-I6&gt;-1,H46,0)*$B$43</f>
        <v>1562.7014521564</v>
      </c>
      <c r="J46" s="140" t="n">
        <f aca="false">IF($C$7-J6&gt;-1,I46,0)*$B$43</f>
        <v>1609.58249572109</v>
      </c>
      <c r="K46" s="140" t="n">
        <f aca="false">IF($C$7-K6&gt;-1,J46,0)*$B$43</f>
        <v>1657.86997059273</v>
      </c>
      <c r="L46" s="140" t="n">
        <f aca="false">IF($C$7-L6&gt;-1,K46,0)*$B$43</f>
        <v>1707.60606971051</v>
      </c>
      <c r="M46" s="140" t="n">
        <f aca="false">IF($C$7-M6&gt;-1,L46,0)*$B$43</f>
        <v>1758.83425180182</v>
      </c>
      <c r="N46" s="140" t="n">
        <f aca="false">IF($C$7-N6&gt;-1,M46,0)*$B$43</f>
        <v>1811.59927935588</v>
      </c>
      <c r="O46" s="140" t="n">
        <f aca="false">IF($C$7-O6&gt;-1,N46,0)*$B$43</f>
        <v>1865.94725773655</v>
      </c>
      <c r="P46" s="140" t="n">
        <f aca="false">IF($C$7-P6&gt;-1,O46,0)*$B$43</f>
        <v>1921.92567546865</v>
      </c>
      <c r="Q46" s="140" t="n">
        <f aca="false">IF($C$7-Q6&gt;-1,P46,0)*$B$43</f>
        <v>1979.58344573271</v>
      </c>
      <c r="R46" s="140" t="n">
        <f aca="false">IF($C$7-R6&gt;-1,Q46,0)*$B$43</f>
        <v>2038.97094910469</v>
      </c>
      <c r="S46" s="140" t="n">
        <f aca="false">IF($C$7-S6&gt;-1,R46,0)*$B$43</f>
        <v>0</v>
      </c>
      <c r="T46" s="140" t="n">
        <f aca="false">IF($C$7-T6&gt;-1,S46,0)*$B$43</f>
        <v>0</v>
      </c>
      <c r="U46" s="140" t="n">
        <f aca="false">IF($C$7-U6&gt;-1,T46,0)*$B$43</f>
        <v>0</v>
      </c>
      <c r="V46" s="140" t="n">
        <f aca="false">IF($C$7-V6&gt;-1,U46,0)*$B$43</f>
        <v>0</v>
      </c>
      <c r="W46" s="140" t="n">
        <f aca="false">IF($C$7-W6&gt;-1,V46,0)*$B$43</f>
        <v>0</v>
      </c>
      <c r="X46" s="140" t="n">
        <f aca="false">IF($C$7-X6&gt;-1,W46,0)*$B$43</f>
        <v>0</v>
      </c>
      <c r="Y46" s="140" t="n">
        <f aca="false">IF($C$7-Y6&gt;-1,X46,0)*$B$43</f>
        <v>0</v>
      </c>
      <c r="Z46" s="140" t="n">
        <f aca="false">IF($C$7-Z6&gt;-1,Y46,0)*$B$43</f>
        <v>0</v>
      </c>
      <c r="AA46" s="140" t="n">
        <f aca="false">IF($C$7-AA6&gt;-1,Z46,0)*$B$43</f>
        <v>0</v>
      </c>
      <c r="AB46" s="140" t="n">
        <f aca="false">IF($C$7-AB6&gt;-1,AA46,0)*$B$43</f>
        <v>0</v>
      </c>
      <c r="AC46" s="157" t="n">
        <f aca="false">SUM(D46:AB46)</f>
        <v>25071.335919261</v>
      </c>
      <c r="AD46" s="178"/>
    </row>
    <row r="47" customFormat="false" ht="11.25" hidden="false" customHeight="false" outlineLevel="0" collapsed="false">
      <c r="A47" s="118"/>
      <c r="B47" s="118"/>
      <c r="C47" s="120"/>
      <c r="D47" s="120"/>
      <c r="E47" s="120"/>
      <c r="F47" s="120"/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0"/>
      <c r="T47" s="120"/>
      <c r="U47" s="120"/>
      <c r="V47" s="120"/>
      <c r="W47" s="120"/>
      <c r="X47" s="120"/>
      <c r="Y47" s="120"/>
      <c r="Z47" s="120"/>
      <c r="AA47" s="120"/>
      <c r="AB47" s="120"/>
      <c r="AC47" s="157"/>
    </row>
    <row r="48" customFormat="false" ht="11.25" hidden="false" customHeight="false" outlineLevel="0" collapsed="false">
      <c r="A48" s="121" t="s">
        <v>220</v>
      </c>
      <c r="B48" s="118"/>
      <c r="C48" s="120"/>
      <c r="D48" s="140" t="n">
        <f aca="false">IF(+D29-D43-D44-D45-D46&lt;&gt;0,+D29-D43-D44-D45-D46,0)</f>
        <v>17370.5671013208</v>
      </c>
      <c r="E48" s="140" t="n">
        <f aca="false">IF(+E29-E43-E44-E45-E46&lt;&gt;0,+E29-E43-E44-E45-E46,0)</f>
        <v>16932.0964947382</v>
      </c>
      <c r="F48" s="140" t="n">
        <f aca="false">IF(+F29-F43-F44-F45-F46&lt;&gt;0,+F29-F43-F44-F45-F46,0)</f>
        <v>16786.5615315551</v>
      </c>
      <c r="G48" s="140" t="n">
        <f aca="false">IF(+G29-G43-G44-G45-G46&lt;&gt;0,+G29-G43-G44-G45-G46,0)</f>
        <v>16956.0041693226</v>
      </c>
      <c r="H48" s="140" t="n">
        <f aca="false">IF(+H29-H43-H44-H45-H46&lt;&gt;0,+H29-H43-H44-H45-H46,0)</f>
        <v>16826.4975515525</v>
      </c>
      <c r="I48" s="140" t="n">
        <f aca="false">IF(+I29-I43-I44-I45-I46&lt;&gt;0,+I29-I43-I44-I45-I46,0)</f>
        <v>16568.9026630497</v>
      </c>
      <c r="J48" s="140" t="n">
        <f aca="false">IF(+J29-J43-J44-J45-J46&lt;&gt;0,+J29-J43-J44-J45-J46,0)</f>
        <v>16568.0798612792</v>
      </c>
      <c r="K48" s="140" t="n">
        <f aca="false">IF(+K29-K43-K44-K45-K46&lt;&gt;0,+K29-K43-K44-K45-K46,0)</f>
        <v>16664.8765649574</v>
      </c>
      <c r="L48" s="140" t="n">
        <f aca="false">IF(+L29-L43-L44-L45-L46&lt;&gt;0,+L29-L43-L44-L45-L46,0)</f>
        <v>16537.2421003158</v>
      </c>
      <c r="M48" s="140" t="n">
        <f aca="false">IF(+M29-M43-M44-M45-M46&lt;&gt;0,+M29-M43-M44-M45-M46,0)</f>
        <v>16159.1752336827</v>
      </c>
      <c r="N48" s="140" t="n">
        <f aca="false">IF(+N29-N43-N44-N45-N46&lt;&gt;0,+N29-N43-N44-N45-N46,0)</f>
        <v>16274.2849646697</v>
      </c>
      <c r="O48" s="140" t="n">
        <f aca="false">IF(+O29-O43-O44-O45-O46&lt;&gt;0,+O29-O43-O44-O45-O46,0)</f>
        <v>16131.2561496452</v>
      </c>
      <c r="P48" s="140" t="n">
        <f aca="false">IF(+P29-P43-P44-P45-P46&lt;&gt;0,+P29-P43-P44-P45-P46,0)</f>
        <v>15983.9926736516</v>
      </c>
      <c r="Q48" s="140" t="n">
        <f aca="false">IF(+Q29-Q43-Q44-Q45-Q46&lt;&gt;0,+Q29-Q43-Q44-Q45-Q46,0)</f>
        <v>16215.8603000181</v>
      </c>
      <c r="R48" s="140" t="n">
        <f aca="false">IF(+R29-R43-R44-R45-R46&lt;&gt;0,+R29-R43-R44-R45-R46,0)</f>
        <v>15670.3372232201</v>
      </c>
      <c r="S48" s="140" t="n">
        <f aca="false">IF(+S29-S43-S44-S45-S46&lt;&gt;0,+S29-S43-S44-S45-S46,0)</f>
        <v>0</v>
      </c>
      <c r="T48" s="140" t="n">
        <f aca="false">IF(+T29-T43-T44-T45-T46&lt;&gt;0,+T29-T43-T44-T45-T46,0)</f>
        <v>0</v>
      </c>
      <c r="U48" s="140" t="n">
        <f aca="false">IF(+U29-U43-U44-U45-U46&lt;&gt;0,+U29-U43-U44-U45-U46,0)</f>
        <v>0</v>
      </c>
      <c r="V48" s="140" t="n">
        <f aca="false">IF(+V29-V43-V44-V45-V46&lt;&gt;0,+V29-V43-V44-V45-V46,0)</f>
        <v>0</v>
      </c>
      <c r="W48" s="140" t="n">
        <f aca="false">IF(+W29-W43-W44-W45-W46&lt;&gt;0,+W29-W43-W44-W45-W46,0)</f>
        <v>0</v>
      </c>
      <c r="X48" s="140" t="n">
        <f aca="false">IF(+X29-X43-X44-X45-X46&lt;&gt;0,+X29-X43-X44-X45-X46,0)</f>
        <v>0</v>
      </c>
      <c r="Y48" s="140" t="n">
        <f aca="false">IF(+Y29-Y43-Y44-Y45-Y46&lt;&gt;0,+Y29-Y43-Y44-Y45-Y46,0)</f>
        <v>0</v>
      </c>
      <c r="Z48" s="140" t="n">
        <f aca="false">IF(+Z29-Z43-Z44-Z45-Z46&lt;&gt;0,+Z29-Z43-Z44-Z45-Z46,0)</f>
        <v>0</v>
      </c>
      <c r="AA48" s="140" t="n">
        <f aca="false">IF(+AA29-AA43-AA44-AA45-AA46&lt;&gt;0,+AA29-AA43-AA44-AA45-AA46,0)</f>
        <v>0</v>
      </c>
      <c r="AB48" s="140" t="n">
        <f aca="false">IF(+AB29-AB43-AB44-AB45-AB46&lt;&gt;0,+AB29-AB43-AB44-AB45-AB46,0)</f>
        <v>0</v>
      </c>
      <c r="AC48" s="157" t="n">
        <f aca="false">SUM(D48:AB48)</f>
        <v>247645.734582979</v>
      </c>
    </row>
    <row r="49" customFormat="false" ht="11.25" hidden="false" customHeight="false" outlineLevel="0" collapsed="false">
      <c r="A49" s="118"/>
      <c r="B49" s="118"/>
      <c r="C49" s="120"/>
      <c r="D49" s="140"/>
      <c r="E49" s="140"/>
      <c r="F49" s="140"/>
      <c r="G49" s="140"/>
      <c r="H49" s="140"/>
      <c r="I49" s="140"/>
      <c r="J49" s="140"/>
      <c r="K49" s="140"/>
      <c r="L49" s="140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  <c r="AC49" s="157"/>
    </row>
    <row r="50" customFormat="false" ht="11.25" hidden="false" customHeight="false" outlineLevel="0" collapsed="false">
      <c r="A50" s="121" t="s">
        <v>221</v>
      </c>
      <c r="B50" s="118"/>
      <c r="C50" s="120"/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140"/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Y50" s="140"/>
      <c r="Z50" s="140"/>
      <c r="AA50" s="140"/>
      <c r="AB50" s="140"/>
      <c r="AC50" s="157"/>
    </row>
    <row r="51" customFormat="false" ht="11.25" hidden="false" customHeight="false" outlineLevel="0" collapsed="false">
      <c r="A51" s="121" t="s">
        <v>222</v>
      </c>
      <c r="B51" s="118"/>
      <c r="C51" s="120"/>
      <c r="D51" s="140" t="n">
        <f aca="false">C11</f>
        <v>67400</v>
      </c>
      <c r="E51" s="140" t="n">
        <f aca="false">D51-D54</f>
        <v>64030</v>
      </c>
      <c r="F51" s="140" t="n">
        <f aca="false">E51-E54</f>
        <v>57627</v>
      </c>
      <c r="G51" s="140" t="n">
        <f aca="false">F51-F54</f>
        <v>51864.3</v>
      </c>
      <c r="H51" s="140" t="n">
        <f aca="false">G51-G54</f>
        <v>46674.5</v>
      </c>
      <c r="I51" s="140" t="n">
        <f aca="false">H51-H54</f>
        <v>42003.68</v>
      </c>
      <c r="J51" s="140" t="n">
        <f aca="false">I51-I54</f>
        <v>37804.66</v>
      </c>
      <c r="K51" s="140" t="n">
        <f aca="false">J51-J54</f>
        <v>33828.06</v>
      </c>
      <c r="L51" s="140" t="n">
        <f aca="false">K51-K54</f>
        <v>29851.46</v>
      </c>
      <c r="M51" s="140" t="n">
        <f aca="false">L51-L54</f>
        <v>25868.12</v>
      </c>
      <c r="N51" s="140" t="n">
        <f aca="false">M51-M54</f>
        <v>21891.52</v>
      </c>
      <c r="O51" s="140" t="n">
        <f aca="false">N51-N54</f>
        <v>17908.18</v>
      </c>
      <c r="P51" s="140" t="n">
        <f aca="false">O51-O54</f>
        <v>13931.58</v>
      </c>
      <c r="Q51" s="140" t="n">
        <f aca="false">P51-P54</f>
        <v>9948.24000000001</v>
      </c>
      <c r="R51" s="140" t="n">
        <f aca="false">Q51-Q54</f>
        <v>5971.64000000001</v>
      </c>
      <c r="S51" s="140" t="n">
        <f aca="false">R51-R54</f>
        <v>1988.30000000001</v>
      </c>
      <c r="T51" s="140" t="n">
        <f aca="false">S51-S54</f>
        <v>0</v>
      </c>
      <c r="U51" s="140" t="n">
        <f aca="false">T51-T54</f>
        <v>0</v>
      </c>
      <c r="V51" s="140" t="n">
        <f aca="false">U51-U54</f>
        <v>0</v>
      </c>
      <c r="W51" s="140" t="n">
        <f aca="false">V51-V54</f>
        <v>0</v>
      </c>
      <c r="X51" s="140" t="n">
        <f aca="false">W51-W54</f>
        <v>0</v>
      </c>
      <c r="Y51" s="140" t="n">
        <f aca="false">X51-X54</f>
        <v>0</v>
      </c>
      <c r="Z51" s="140" t="n">
        <f aca="false">Y51-Y54</f>
        <v>0</v>
      </c>
      <c r="AA51" s="140" t="n">
        <f aca="false">Z51-Z54</f>
        <v>0</v>
      </c>
      <c r="AB51" s="140" t="n">
        <f aca="false">AA51-AA54</f>
        <v>0</v>
      </c>
      <c r="AC51" s="157"/>
    </row>
    <row r="52" customFormat="false" ht="11.25" hidden="false" customHeight="false" outlineLevel="0" collapsed="false">
      <c r="A52" s="121" t="s">
        <v>223</v>
      </c>
      <c r="B52" s="118"/>
      <c r="C52" s="120"/>
      <c r="D52" s="140" t="n">
        <f aca="false">IF($C$7=D6,D51,0)</f>
        <v>0</v>
      </c>
      <c r="E52" s="140" t="n">
        <f aca="false">IF($C$7=E6,E51,0)</f>
        <v>0</v>
      </c>
      <c r="F52" s="140" t="n">
        <f aca="false">IF($C$7=F6,F51,0)</f>
        <v>0</v>
      </c>
      <c r="G52" s="140" t="n">
        <f aca="false">IF($C$7=G6,G51,0)</f>
        <v>0</v>
      </c>
      <c r="H52" s="140" t="n">
        <f aca="false">IF($C$7=H6,H51,0)</f>
        <v>0</v>
      </c>
      <c r="I52" s="140" t="n">
        <f aca="false">IF($C$7=I6,I51,0)</f>
        <v>0</v>
      </c>
      <c r="J52" s="140" t="n">
        <f aca="false">IF($C$7=J6,J51,0)</f>
        <v>0</v>
      </c>
      <c r="K52" s="140" t="n">
        <f aca="false">IF($C$7=K6,K51,0)</f>
        <v>0</v>
      </c>
      <c r="L52" s="140" t="n">
        <f aca="false">IF($C$7=L6,L51,0)</f>
        <v>0</v>
      </c>
      <c r="M52" s="140" t="n">
        <f aca="false">IF($C$7=M6,M51,0)</f>
        <v>0</v>
      </c>
      <c r="N52" s="140" t="n">
        <f aca="false">IF($C$7=N6,N51,0)</f>
        <v>0</v>
      </c>
      <c r="O52" s="140" t="n">
        <f aca="false">IF($C$7=O6,O51,0)</f>
        <v>0</v>
      </c>
      <c r="P52" s="140" t="n">
        <f aca="false">IF($C$7=P6,P51,0)</f>
        <v>0</v>
      </c>
      <c r="Q52" s="140" t="n">
        <f aca="false">IF($C$7=Q6,Q51,0)</f>
        <v>0</v>
      </c>
      <c r="R52" s="140" t="n">
        <f aca="false">IF($C$7=R6,R51,0)</f>
        <v>5971.64000000001</v>
      </c>
      <c r="S52" s="140" t="n">
        <f aca="false">IF($C$7=S6,S51,0)</f>
        <v>0</v>
      </c>
      <c r="T52" s="140" t="n">
        <f aca="false">IF($C$7=T6,T51,0)</f>
        <v>0</v>
      </c>
      <c r="U52" s="140" t="n">
        <f aca="false">IF($C$7=U6,U51,0)</f>
        <v>0</v>
      </c>
      <c r="V52" s="140" t="n">
        <f aca="false">IF($C$7=V6,V51,0)</f>
        <v>0</v>
      </c>
      <c r="W52" s="140" t="n">
        <f aca="false">IF($C$7=W6,W51,0)</f>
        <v>0</v>
      </c>
      <c r="X52" s="140" t="n">
        <f aca="false">IF($C$7=X6,X51,0)</f>
        <v>0</v>
      </c>
      <c r="Y52" s="140" t="n">
        <f aca="false">IF($C$7=Y6,Y51,0)</f>
        <v>0</v>
      </c>
      <c r="Z52" s="140" t="n">
        <f aca="false">IF($C$7=Z6,Z51,0)</f>
        <v>0</v>
      </c>
      <c r="AA52" s="140" t="n">
        <f aca="false">IF($C$7=AA6,AA51,0)</f>
        <v>0</v>
      </c>
      <c r="AB52" s="140" t="n">
        <f aca="false">IF($C$7=AB6,AB51,0)</f>
        <v>0</v>
      </c>
      <c r="AC52" s="157"/>
    </row>
    <row r="53" customFormat="false" ht="11.25" hidden="false" customHeight="false" outlineLevel="0" collapsed="false">
      <c r="A53" s="121" t="s">
        <v>224</v>
      </c>
      <c r="B53" s="118"/>
      <c r="C53" s="120"/>
      <c r="D53" s="140" t="n">
        <f aca="false">IF($C$9=3,$C$11*assumptions!B49,IF($C$9=5,$C$11*assumptions!B50,IF($C$9=7,$C$11*assumptions!B51,IF($C$9=15,$C$11*assumptions!B52,"n/a"))))</f>
        <v>3370</v>
      </c>
      <c r="E53" s="140" t="n">
        <f aca="false">IF($C$9=3,$C$11*assumptions!C49,IF($C$9=5,$C$11*assumptions!C50,IF($C$9=7,$C$11*assumptions!C51,IF($C$9=15,$C$11*assumptions!C52,"n/a"))))</f>
        <v>6403</v>
      </c>
      <c r="F53" s="140" t="n">
        <f aca="false">IF($C$9=3,$C$11*assumptions!D49,IF($C$9=5,$C$11*assumptions!D50,IF($C$9=7,$C$11*assumptions!D51,IF($C$9=15,$C$11*assumptions!D52,"n/a"))))</f>
        <v>5762.7</v>
      </c>
      <c r="G53" s="140" t="n">
        <f aca="false">IF($C$9=3,$C$11*assumptions!E49,IF($C$9=5,$C$11*assumptions!E50,IF($C$9=7,$C$11*assumptions!E51,IF($C$9=15,$C$11*assumptions!E52,"n/a"))))</f>
        <v>5189.8</v>
      </c>
      <c r="H53" s="140" t="n">
        <f aca="false">IF($C$9=3,$C$11*assumptions!F49,IF($C$9=5,$C$11*assumptions!F50,IF($C$9=7,$C$11*assumptions!F51,IF($C$9=15,$C$11*assumptions!F52,"n/a"))))</f>
        <v>4670.82</v>
      </c>
      <c r="I53" s="140" t="n">
        <f aca="false">IF($C$9=3,$C$11*assumptions!G49,IF($C$9=5,$C$11*assumptions!G50,IF($C$9=7,$C$11*assumptions!G51,IF($C$9=15,$C$11*assumptions!G52,"n/a"))))</f>
        <v>4199.02</v>
      </c>
      <c r="J53" s="140" t="n">
        <f aca="false">IF($C$9=3,$C$11*assumptions!H49,IF($C$9=5,$C$11*assumptions!H50,IF($C$9=7,$C$11*assumptions!H51,IF($C$9=15,$C$11*assumptions!H52,"n/a"))))</f>
        <v>3976.6</v>
      </c>
      <c r="K53" s="140" t="n">
        <f aca="false">IF($C$9=3,$C$11*assumptions!I49,IF($C$9=5,$C$11*assumptions!I50,IF($C$9=7,$C$11*assumptions!I51,IF($C$9=15,$C$11*assumptions!I52,"n/a"))))</f>
        <v>3976.6</v>
      </c>
      <c r="L53" s="140" t="n">
        <f aca="false">IF($C$9=3,$C$11*assumptions!J49,IF($C$9=5,$C$11*assumptions!J50,IF($C$9=7,$C$11*assumptions!J51,IF($C$9=15,$C$11*assumptions!J52,"n/a"))))</f>
        <v>3983.34</v>
      </c>
      <c r="M53" s="140" t="n">
        <f aca="false">IF($C$9=3,$C$11*assumptions!K49,IF($C$9=5,$C$11*assumptions!K50,IF($C$9=7,$C$11*assumptions!K51,IF($C$9=15,$C$11*assumptions!K52,"n/a"))))</f>
        <v>3976.6</v>
      </c>
      <c r="N53" s="140" t="n">
        <f aca="false">IF($C$9=3,$C$11*assumptions!L49,IF($C$9=5,$C$11*assumptions!L50,IF($C$9=7,$C$11*assumptions!L51,IF($C$9=15,$C$11*assumptions!L52,"n/a"))))</f>
        <v>3983.34</v>
      </c>
      <c r="O53" s="140" t="n">
        <f aca="false">IF($C$9=3,$C$11*assumptions!M49,IF($C$9=5,$C$11*assumptions!M50,IF($C$9=7,$C$11*assumptions!M51,IF($C$9=15,$C$11*assumptions!M52,"n/a"))))</f>
        <v>3976.6</v>
      </c>
      <c r="P53" s="140" t="n">
        <f aca="false">IF($C$9=3,$C$11*assumptions!N49,IF($C$9=5,$C$11*assumptions!N50,IF($C$9=7,$C$11*assumptions!N51,IF($C$9=15,$C$11*assumptions!N52,"n/a"))))</f>
        <v>3983.34</v>
      </c>
      <c r="Q53" s="140" t="n">
        <f aca="false">IF($C$9=3,$C$11*assumptions!O49,IF($C$9=5,$C$11*assumptions!O50,IF($C$9=7,$C$11*assumptions!O51,IF($C$9=15,$C$11*assumptions!O52,"n/a"))))</f>
        <v>3976.6</v>
      </c>
      <c r="R53" s="140" t="n">
        <f aca="false">IF($C$9=3,$C$11*assumptions!P49,IF($C$9=5,$C$11*assumptions!P50,IF($C$9=7,$C$11*assumptions!P51,IF($C$9=15,$C$11*assumptions!P52,"n/a"))))</f>
        <v>3983.34</v>
      </c>
      <c r="S53" s="140" t="n">
        <f aca="false">IF($C$9=3,$C$11*assumptions!Q49,IF($C$9=5,$C$11*assumptions!Q50,IF($C$9=7,$C$11*assumptions!Q51,IF($C$9=15,$C$11*assumptions!Q52,"n/a"))))</f>
        <v>1988.3</v>
      </c>
      <c r="T53" s="140" t="n">
        <f aca="false">IF($C$9=3,$C$11*assumptions!R49,IF($C$9=5,$C$11*assumptions!R50,IF($C$9=7,$C$11*assumptions!R51,IF($C$9=15,$C$11*assumptions!R52,"n/a"))))</f>
        <v>0</v>
      </c>
      <c r="U53" s="140" t="n">
        <f aca="false">IF($C$9=3,$C$11*assumptions!S49,IF($C$9=5,$C$11*assumptions!S50,IF($C$9=7,$C$11*assumptions!S51,IF($C$9=15,$C$11*assumptions!S52,"n/a"))))</f>
        <v>0</v>
      </c>
      <c r="V53" s="140" t="n">
        <f aca="false">IF($C$9=3,$C$11*assumptions!T49,IF($C$9=5,$C$11*assumptions!T50,IF($C$9=7,$C$11*assumptions!T51,IF($C$9=15,$C$11*assumptions!T52,"n/a"))))</f>
        <v>0</v>
      </c>
      <c r="W53" s="140" t="n">
        <f aca="false">IF($C$9=3,$C$11*assumptions!U49,IF($C$9=5,$C$11*assumptions!U50,IF($C$9=7,$C$11*assumptions!U51,IF($C$9=15,$C$11*assumptions!U52,"n/a"))))</f>
        <v>0</v>
      </c>
      <c r="X53" s="140" t="n">
        <f aca="false">IF($C$9=3,$C$11*assumptions!V49,IF($C$9=5,$C$11*assumptions!V50,IF($C$9=7,$C$11*assumptions!V51,IF($C$9=15,$C$11*assumptions!V52,"n/a"))))</f>
        <v>0</v>
      </c>
      <c r="Y53" s="140" t="n">
        <f aca="false">IF($C$9=3,$C$11*assumptions!W49,IF($C$9=5,$C$11*assumptions!W50,IF($C$9=7,$C$11*assumptions!W51,IF($C$9=15,$C$11*assumptions!W52,"n/a"))))</f>
        <v>0</v>
      </c>
      <c r="Z53" s="140" t="n">
        <f aca="false">IF($C$9=3,$C$11*assumptions!X49,IF($C$9=5,$C$11*assumptions!X50,IF($C$9=7,$C$11*assumptions!X51,IF($C$9=15,$C$11*assumptions!X52,"n/a"))))</f>
        <v>0</v>
      </c>
      <c r="AA53" s="140" t="n">
        <f aca="false">IF($C$9=3,$C$11*assumptions!Y49,IF($C$9=5,$C$11*assumptions!Y50,IF($C$9=7,$C$11*assumptions!Y51,IF($C$9=15,$C$11*assumptions!Y52,"n/a"))))</f>
        <v>0</v>
      </c>
      <c r="AB53" s="140" t="n">
        <f aca="false">IF($C$9=3,$C$11*assumptions!Z49,IF($C$9=5,$C$11*assumptions!Z50,IF($C$9=7,$C$11*assumptions!Z51,IF($C$9=15,$C$11*assumptions!Z52,"n/a"))))</f>
        <v>0</v>
      </c>
      <c r="AC53" s="157" t="n">
        <f aca="false">SUM(D53:AB53)</f>
        <v>67400</v>
      </c>
      <c r="AD53" s="179"/>
      <c r="AE53" s="178"/>
    </row>
    <row r="54" customFormat="false" ht="11.25" hidden="false" customHeight="false" outlineLevel="0" collapsed="false">
      <c r="A54" s="121" t="s">
        <v>225</v>
      </c>
      <c r="B54" s="118"/>
      <c r="C54" s="120"/>
      <c r="D54" s="140" t="n">
        <f aca="false">IF(AND($C$8=1,D51&gt;0),MAXA(D53,D52),IF($C$8=0,D53,0))</f>
        <v>3370</v>
      </c>
      <c r="E54" s="140" t="n">
        <f aca="false">IF(AND($C$8=1,E51&gt;0),MAXA(E53,E52),IF($C$8=0,E53,0))</f>
        <v>6403</v>
      </c>
      <c r="F54" s="140" t="n">
        <f aca="false">IF(AND($C$8=1,F51&gt;0),MAXA(F53,F52),IF($C$8=0,F53,0))</f>
        <v>5762.7</v>
      </c>
      <c r="G54" s="140" t="n">
        <f aca="false">IF(AND($C$8=1,G51&gt;0),MAXA(G53,G52),IF($C$8=0,G53,0))</f>
        <v>5189.8</v>
      </c>
      <c r="H54" s="140" t="n">
        <f aca="false">IF(AND($C$8=1,H51&gt;0),MAXA(H53,H52),IF($C$8=0,H53,0))</f>
        <v>4670.82</v>
      </c>
      <c r="I54" s="140" t="n">
        <f aca="false">IF(AND($C$8=1,I51&gt;0),MAXA(I53,I52),IF($C$8=0,I53,0))</f>
        <v>4199.02</v>
      </c>
      <c r="J54" s="140" t="n">
        <f aca="false">IF(AND($C$8=1,J51&gt;0),MAXA(J53,J52),IF($C$8=0,J53,0))</f>
        <v>3976.6</v>
      </c>
      <c r="K54" s="140" t="n">
        <f aca="false">IF(AND($C$8=1,K51&gt;0),MAXA(K53,K52),IF($C$8=0,K53,0))</f>
        <v>3976.6</v>
      </c>
      <c r="L54" s="140" t="n">
        <f aca="false">IF(AND($C$8=1,L51&gt;0),MAXA(L53,L52),IF($C$8=0,L53,0))</f>
        <v>3983.34</v>
      </c>
      <c r="M54" s="140" t="n">
        <f aca="false">IF(AND($C$8=1,M51&gt;0),MAXA(M53,M52),IF($C$8=0,M53,0))</f>
        <v>3976.6</v>
      </c>
      <c r="N54" s="140" t="n">
        <f aca="false">IF(AND($C$8=1,N51&gt;0),MAXA(N53,N52),IF($C$8=0,N53,0))</f>
        <v>3983.34</v>
      </c>
      <c r="O54" s="140" t="n">
        <f aca="false">IF(AND($C$8=1,O51&gt;0),MAXA(O53,O52),IF($C$8=0,O53,0))</f>
        <v>3976.6</v>
      </c>
      <c r="P54" s="140" t="n">
        <f aca="false">IF(AND($C$8=1,P51&gt;0),MAXA(P53,P52),IF($C$8=0,P53,0))</f>
        <v>3983.34</v>
      </c>
      <c r="Q54" s="140" t="n">
        <f aca="false">IF(AND($C$8=1,Q51&gt;0),MAXA(Q53,Q52),IF($C$8=0,Q53,0))</f>
        <v>3976.6</v>
      </c>
      <c r="R54" s="140" t="n">
        <f aca="false">IF(AND($C$8=1,R51&gt;0),MAXA(R53,R52),IF($C$8=0,R53,0))</f>
        <v>3983.34</v>
      </c>
      <c r="S54" s="140" t="n">
        <f aca="false">IF(AND($C$8=1,S51&gt;0),MAXA(S53,S52),IF($C$8=0,S53,0))</f>
        <v>1988.3</v>
      </c>
      <c r="T54" s="140" t="n">
        <f aca="false">IF(AND($C$8=1,T51&gt;0),MAXA(T53,T52),IF($C$8=0,T53,0))</f>
        <v>0</v>
      </c>
      <c r="U54" s="140" t="n">
        <f aca="false">IF(AND($C$8=1,U51&gt;0),MAXA(U53,U52),IF($C$8=0,U53,0))</f>
        <v>0</v>
      </c>
      <c r="V54" s="140" t="n">
        <f aca="false">IF(AND($C$8=1,V51&gt;0),MAXA(V53,V52),IF($C$8=0,V53,0))</f>
        <v>0</v>
      </c>
      <c r="W54" s="140" t="n">
        <f aca="false">IF(AND($C$8=1,W51&gt;0),MAXA(W53,W52),IF($C$8=0,W53,0))</f>
        <v>0</v>
      </c>
      <c r="X54" s="140" t="n">
        <f aca="false">IF(AND($C$8=1,X51&gt;0),MAXA(X53,X52),IF($C$8=0,X53,0))</f>
        <v>0</v>
      </c>
      <c r="Y54" s="140" t="n">
        <f aca="false">IF(AND($C$8=1,Y51&gt;0),MAXA(Y53,Y52),IF($C$8=0,Y53,0))</f>
        <v>0</v>
      </c>
      <c r="Z54" s="140" t="n">
        <f aca="false">IF(AND($C$8=1,Z51&gt;0),MAXA(Z53,Z52),IF($C$8=0,Z53,0))</f>
        <v>0</v>
      </c>
      <c r="AA54" s="140" t="n">
        <f aca="false">IF(AND($C$8=1,AA51&gt;0),MAXA(AA53,AA52),IF($C$8=0,AA53,0))</f>
        <v>0</v>
      </c>
      <c r="AB54" s="140" t="n">
        <f aca="false">IF(AND($C$8=1,AB51&gt;0),MAXA(AB53,AB52),IF($C$8=0,AB53,0))</f>
        <v>0</v>
      </c>
      <c r="AC54" s="157"/>
    </row>
    <row r="55" customFormat="false" ht="11.25" hidden="false" customHeight="false" outlineLevel="0" collapsed="false">
      <c r="A55" s="118"/>
      <c r="B55" s="118"/>
      <c r="C55" s="120"/>
      <c r="D55" s="140"/>
      <c r="E55" s="140"/>
      <c r="F55" s="140"/>
      <c r="G55" s="140"/>
      <c r="H55" s="140"/>
      <c r="I55" s="140"/>
      <c r="J55" s="140"/>
      <c r="K55" s="140"/>
      <c r="L55" s="140"/>
      <c r="M55" s="140"/>
      <c r="N55" s="140"/>
      <c r="O55" s="140"/>
      <c r="P55" s="140"/>
      <c r="Q55" s="140"/>
      <c r="R55" s="140"/>
      <c r="S55" s="140"/>
      <c r="T55" s="140"/>
      <c r="U55" s="140"/>
      <c r="V55" s="140"/>
      <c r="W55" s="140"/>
      <c r="X55" s="140"/>
      <c r="Y55" s="140"/>
      <c r="Z55" s="140"/>
      <c r="AA55" s="140"/>
      <c r="AB55" s="140"/>
      <c r="AC55" s="157"/>
    </row>
    <row r="56" customFormat="false" ht="11.25" hidden="false" customHeight="false" outlineLevel="0" collapsed="false">
      <c r="A56" s="121" t="s">
        <v>226</v>
      </c>
      <c r="B56" s="118"/>
      <c r="C56" s="120"/>
      <c r="D56" s="180" t="n">
        <f aca="false">C16</f>
        <v>0</v>
      </c>
      <c r="E56" s="120"/>
      <c r="F56" s="120"/>
      <c r="G56" s="120"/>
      <c r="H56" s="120"/>
      <c r="I56" s="120"/>
      <c r="J56" s="120"/>
      <c r="K56" s="120"/>
      <c r="L56" s="120"/>
      <c r="M56" s="120"/>
      <c r="N56" s="120"/>
      <c r="O56" s="120"/>
      <c r="P56" s="120"/>
      <c r="Q56" s="120"/>
      <c r="R56" s="120"/>
      <c r="S56" s="120"/>
      <c r="T56" s="120"/>
      <c r="U56" s="120"/>
      <c r="V56" s="120"/>
      <c r="W56" s="120"/>
      <c r="X56" s="120"/>
      <c r="Y56" s="120"/>
      <c r="Z56" s="120"/>
      <c r="AA56" s="120"/>
      <c r="AB56" s="120"/>
      <c r="AC56" s="157"/>
    </row>
    <row r="57" customFormat="false" ht="11.25" hidden="false" customHeight="false" outlineLevel="0" collapsed="false">
      <c r="A57" s="121" t="s">
        <v>62</v>
      </c>
      <c r="B57" s="118"/>
      <c r="C57" s="120"/>
      <c r="D57" s="140" t="n">
        <f aca="false">D48-D54+D56</f>
        <v>14000.5671013208</v>
      </c>
      <c r="E57" s="140" t="n">
        <f aca="false">E48-E54+E56</f>
        <v>10529.0964947382</v>
      </c>
      <c r="F57" s="140" t="n">
        <f aca="false">F48-F54+F56</f>
        <v>11023.8615315551</v>
      </c>
      <c r="G57" s="140" t="n">
        <f aca="false">G48-G54+G56</f>
        <v>11766.2041693226</v>
      </c>
      <c r="H57" s="140" t="n">
        <f aca="false">H48-H54+H56</f>
        <v>12155.6775515525</v>
      </c>
      <c r="I57" s="140" t="n">
        <f aca="false">I48-I54+I56</f>
        <v>12369.8826630497</v>
      </c>
      <c r="J57" s="140" t="n">
        <f aca="false">J48-J54+J56</f>
        <v>12591.4798612792</v>
      </c>
      <c r="K57" s="140" t="n">
        <f aca="false">K48-K54+K56</f>
        <v>12688.2765649574</v>
      </c>
      <c r="L57" s="140" t="n">
        <f aca="false">L48-L54+L56</f>
        <v>12553.9021003158</v>
      </c>
      <c r="M57" s="140" t="n">
        <f aca="false">M48-M54+M56</f>
        <v>12182.5752336827</v>
      </c>
      <c r="N57" s="140" t="n">
        <f aca="false">N48-N54+N56</f>
        <v>12290.9449646697</v>
      </c>
      <c r="O57" s="140" t="n">
        <f aca="false">O48-O54+O56</f>
        <v>12154.6561496452</v>
      </c>
      <c r="P57" s="140" t="n">
        <f aca="false">P48-P54+P56</f>
        <v>12000.6526736516</v>
      </c>
      <c r="Q57" s="140" t="n">
        <f aca="false">Q48-Q54+Q56</f>
        <v>12239.2603000181</v>
      </c>
      <c r="R57" s="140" t="n">
        <f aca="false">R48-R54+R56</f>
        <v>11686.9972232201</v>
      </c>
      <c r="S57" s="140" t="n">
        <f aca="false">S48-S54+S56</f>
        <v>-1988.3</v>
      </c>
      <c r="T57" s="140" t="n">
        <f aca="false">T48-T54+T56</f>
        <v>0</v>
      </c>
      <c r="U57" s="140" t="n">
        <f aca="false">U48-U54+U56</f>
        <v>0</v>
      </c>
      <c r="V57" s="140" t="n">
        <f aca="false">V48-V54+V56</f>
        <v>0</v>
      </c>
      <c r="W57" s="140" t="n">
        <f aca="false">W48-W54+W56</f>
        <v>0</v>
      </c>
      <c r="X57" s="140" t="n">
        <f aca="false">X48-X54+X56</f>
        <v>0</v>
      </c>
      <c r="Y57" s="140" t="n">
        <f aca="false">Y48-Y54+Y56</f>
        <v>0</v>
      </c>
      <c r="Z57" s="140" t="n">
        <f aca="false">Z48-Z54+Z56</f>
        <v>0</v>
      </c>
      <c r="AA57" s="140" t="n">
        <f aca="false">AA48-AA54+AA56</f>
        <v>0</v>
      </c>
      <c r="AB57" s="140" t="n">
        <f aca="false">AB48-AB54+AB56</f>
        <v>0</v>
      </c>
      <c r="AC57" s="157" t="n">
        <f aca="false">SUM(D57:AB57)</f>
        <v>180245.734582979</v>
      </c>
    </row>
    <row r="58" customFormat="false" ht="11.25" hidden="false" customHeight="false" outlineLevel="0" collapsed="false">
      <c r="A58" s="121" t="s">
        <v>227</v>
      </c>
      <c r="B58" s="177" t="n">
        <f aca="false">+assumptions!B28</f>
        <v>0.3888</v>
      </c>
      <c r="C58" s="120"/>
      <c r="D58" s="140" t="n">
        <f aca="false">D57*$B$58</f>
        <v>5443.42048899353</v>
      </c>
      <c r="E58" s="140" t="n">
        <f aca="false">E57*$B$58</f>
        <v>4093.71271715421</v>
      </c>
      <c r="F58" s="140" t="n">
        <f aca="false">F57*$B$58</f>
        <v>4286.07736346862</v>
      </c>
      <c r="G58" s="140" t="n">
        <f aca="false">G57*$B$58</f>
        <v>4574.70018103263</v>
      </c>
      <c r="H58" s="140" t="n">
        <f aca="false">H57*$B$58</f>
        <v>4726.12743204362</v>
      </c>
      <c r="I58" s="140" t="n">
        <f aca="false">I57*$B$58</f>
        <v>4809.41037939371</v>
      </c>
      <c r="J58" s="140" t="n">
        <f aca="false">J57*$B$58</f>
        <v>4895.56737006537</v>
      </c>
      <c r="K58" s="140" t="n">
        <f aca="false">K57*$B$58</f>
        <v>4933.20192845545</v>
      </c>
      <c r="L58" s="140" t="n">
        <f aca="false">L57*$B$58</f>
        <v>4880.9571366028</v>
      </c>
      <c r="M58" s="140" t="n">
        <f aca="false">M57*$B$58</f>
        <v>4736.58525085584</v>
      </c>
      <c r="N58" s="140" t="n">
        <f aca="false">N57*$B$58</f>
        <v>4778.71940226358</v>
      </c>
      <c r="O58" s="140" t="n">
        <f aca="false">O57*$B$58</f>
        <v>4725.73031098207</v>
      </c>
      <c r="P58" s="140" t="n">
        <f aca="false">P57*$B$58</f>
        <v>4665.85375951575</v>
      </c>
      <c r="Q58" s="140" t="n">
        <f aca="false">Q57*$B$58</f>
        <v>4758.62440464705</v>
      </c>
      <c r="R58" s="140" t="n">
        <f aca="false">R57*$B$58</f>
        <v>4543.90452038799</v>
      </c>
      <c r="S58" s="140" t="n">
        <f aca="false">S57*$B$58</f>
        <v>-773.05104</v>
      </c>
      <c r="T58" s="140" t="n">
        <f aca="false">T57*$B$58</f>
        <v>0</v>
      </c>
      <c r="U58" s="140" t="n">
        <f aca="false">U57*$B$58</f>
        <v>0</v>
      </c>
      <c r="V58" s="140" t="n">
        <f aca="false">V57*$B$58</f>
        <v>0</v>
      </c>
      <c r="W58" s="140" t="n">
        <f aca="false">W57*$B$58</f>
        <v>0</v>
      </c>
      <c r="X58" s="140" t="n">
        <f aca="false">X57*$B$58</f>
        <v>0</v>
      </c>
      <c r="Y58" s="140" t="n">
        <f aca="false">Y57*$B$58</f>
        <v>0</v>
      </c>
      <c r="Z58" s="140" t="n">
        <f aca="false">Z57*$B$58</f>
        <v>0</v>
      </c>
      <c r="AA58" s="140" t="n">
        <f aca="false">AA57*$B$58</f>
        <v>0</v>
      </c>
      <c r="AB58" s="140" t="n">
        <f aca="false">AB57*$B$58</f>
        <v>0</v>
      </c>
      <c r="AC58" s="157" t="n">
        <f aca="false">SUM(D58:AB58)</f>
        <v>70079.5416058622</v>
      </c>
    </row>
    <row r="59" customFormat="false" ht="11.25" hidden="false" customHeight="false" outlineLevel="0" collapsed="false">
      <c r="A59" s="118" t="s">
        <v>145</v>
      </c>
      <c r="B59" s="118"/>
      <c r="C59" s="120"/>
      <c r="D59" s="181" t="n">
        <f aca="false" t="array" ref="D59:R59">TRANSPOSE(Loanschd!B2:B16)</f>
        <v>0</v>
      </c>
      <c r="E59" s="181" t="n">
        <v>0</v>
      </c>
      <c r="F59" s="181" t="n">
        <v>0</v>
      </c>
      <c r="G59" s="181" t="n">
        <v>0</v>
      </c>
      <c r="H59" s="181" t="n">
        <v>0</v>
      </c>
      <c r="I59" s="181" t="n">
        <v>0</v>
      </c>
      <c r="J59" s="181" t="n">
        <v>0</v>
      </c>
      <c r="K59" s="181" t="n">
        <v>0</v>
      </c>
      <c r="L59" s="181" t="n">
        <v>0</v>
      </c>
      <c r="M59" s="181" t="n">
        <v>0</v>
      </c>
      <c r="N59" s="181" t="n">
        <v>0</v>
      </c>
      <c r="O59" s="181" t="n">
        <v>0</v>
      </c>
      <c r="P59" s="181" t="n">
        <v>0</v>
      </c>
      <c r="Q59" s="181" t="n">
        <v>0</v>
      </c>
      <c r="R59" s="181" t="n">
        <v>0</v>
      </c>
      <c r="S59" s="181" t="n">
        <v>0</v>
      </c>
      <c r="T59" s="181" t="n">
        <v>0</v>
      </c>
      <c r="U59" s="181" t="n">
        <v>0</v>
      </c>
      <c r="V59" s="181" t="n">
        <v>0</v>
      </c>
      <c r="W59" s="181" t="n">
        <v>0</v>
      </c>
      <c r="X59" s="181" t="n">
        <v>0</v>
      </c>
      <c r="Y59" s="181" t="n">
        <v>0</v>
      </c>
      <c r="Z59" s="181" t="n">
        <v>0</v>
      </c>
      <c r="AA59" s="181" t="n">
        <v>0</v>
      </c>
      <c r="AB59" s="181" t="n">
        <v>0</v>
      </c>
      <c r="AC59" s="157"/>
    </row>
    <row r="60" customFormat="false" ht="11.25" hidden="false" customHeight="false" outlineLevel="0" collapsed="false">
      <c r="A60" s="121" t="s">
        <v>228</v>
      </c>
      <c r="B60" s="118"/>
      <c r="C60" s="165" t="n">
        <f aca="false">(+C17-C16)*-1</f>
        <v>-67400</v>
      </c>
      <c r="D60" s="165" t="n">
        <f aca="false">D48-D58-D59</f>
        <v>11927.1466123273</v>
      </c>
      <c r="E60" s="165" t="n">
        <f aca="false">E48-E58-E59</f>
        <v>12838.383777584</v>
      </c>
      <c r="F60" s="165" t="n">
        <f aca="false">F48-F58-F59</f>
        <v>12500.4841680865</v>
      </c>
      <c r="G60" s="165" t="n">
        <f aca="false">G48-G58-G59</f>
        <v>12381.30398829</v>
      </c>
      <c r="H60" s="165" t="n">
        <f aca="false">H48-H58-H59</f>
        <v>12100.3701195089</v>
      </c>
      <c r="I60" s="165" t="n">
        <f aca="false">I48-I58-I59</f>
        <v>11759.492283656</v>
      </c>
      <c r="J60" s="165" t="n">
        <f aca="false">J48-J58-J59</f>
        <v>11672.5124912139</v>
      </c>
      <c r="K60" s="165" t="n">
        <f aca="false">K48-K58-K59</f>
        <v>11731.674636502</v>
      </c>
      <c r="L60" s="165" t="n">
        <f aca="false">L48-L58-L59</f>
        <v>11656.284963713</v>
      </c>
      <c r="M60" s="165" t="n">
        <f aca="false">M48-M58-M59</f>
        <v>11422.5899828269</v>
      </c>
      <c r="N60" s="165" t="n">
        <f aca="false">N48-N58-N59</f>
        <v>11495.5655624061</v>
      </c>
      <c r="O60" s="165" t="n">
        <f aca="false">O48-O58-O59</f>
        <v>11405.5258386632</v>
      </c>
      <c r="P60" s="165" t="n">
        <f aca="false">P48-P58-P59</f>
        <v>11318.1389141359</v>
      </c>
      <c r="Q60" s="165" t="n">
        <f aca="false">Q48-Q58-Q59</f>
        <v>11457.2358953711</v>
      </c>
      <c r="R60" s="165" t="n">
        <f aca="false">R48-R58-R59</f>
        <v>11126.4327028322</v>
      </c>
      <c r="S60" s="165" t="n">
        <f aca="false">S48-S58-S59</f>
        <v>773.05104</v>
      </c>
      <c r="T60" s="165" t="n">
        <f aca="false">T48-T58-T59</f>
        <v>0</v>
      </c>
      <c r="U60" s="165" t="n">
        <f aca="false">U48-U58-U59</f>
        <v>0</v>
      </c>
      <c r="V60" s="165" t="n">
        <f aca="false">V48-V58-V59</f>
        <v>0</v>
      </c>
      <c r="W60" s="165" t="n">
        <f aca="false">W48-W58-W59</f>
        <v>0</v>
      </c>
      <c r="X60" s="165" t="n">
        <f aca="false">X48-X58-X59</f>
        <v>0</v>
      </c>
      <c r="Y60" s="165" t="n">
        <f aca="false">Y48-Y58-Y59</f>
        <v>0</v>
      </c>
      <c r="Z60" s="165" t="n">
        <f aca="false">Z48-Z58-Z59</f>
        <v>0</v>
      </c>
      <c r="AA60" s="165" t="n">
        <f aca="false">AA48-AA58-AA59</f>
        <v>0</v>
      </c>
      <c r="AB60" s="165" t="n">
        <f aca="false">AB48-AB58-AB59</f>
        <v>0</v>
      </c>
      <c r="AC60" s="157" t="n">
        <f aca="false">SUM(D60:AB60)</f>
        <v>177566.192977117</v>
      </c>
    </row>
    <row r="61" customFormat="false" ht="12" hidden="false" customHeight="false" outlineLevel="0" collapsed="false">
      <c r="A61" s="118"/>
      <c r="B61" s="118"/>
      <c r="C61" s="120"/>
      <c r="D61" s="120"/>
      <c r="E61" s="172"/>
      <c r="F61" s="172"/>
      <c r="G61" s="172"/>
      <c r="H61" s="172"/>
      <c r="I61" s="172"/>
      <c r="J61" s="172"/>
      <c r="K61" s="172"/>
      <c r="L61" s="172"/>
      <c r="M61" s="172"/>
      <c r="N61" s="120"/>
      <c r="O61" s="120"/>
      <c r="P61" s="120"/>
      <c r="Q61" s="120"/>
      <c r="R61" s="120"/>
      <c r="S61" s="120"/>
      <c r="T61" s="120"/>
      <c r="U61" s="120"/>
      <c r="V61" s="120"/>
      <c r="W61" s="120"/>
      <c r="X61" s="120"/>
      <c r="Y61" s="120"/>
      <c r="Z61" s="120"/>
      <c r="AA61" s="120"/>
      <c r="AB61" s="120"/>
      <c r="AC61" s="157"/>
    </row>
    <row r="62" customFormat="false" ht="12" hidden="false" customHeight="false" outlineLevel="0" collapsed="false">
      <c r="A62" s="142" t="s">
        <v>135</v>
      </c>
      <c r="B62" s="118"/>
      <c r="C62" s="182" t="n">
        <f aca="false">IF(IRR(C60:AB60,+B65)&gt;0,IRR(C60:AB60,+B65),"   N/A")</f>
        <v>0.159156802431556</v>
      </c>
      <c r="D62" s="120"/>
      <c r="E62" s="136" t="s">
        <v>192</v>
      </c>
      <c r="F62" s="137"/>
      <c r="G62" s="138"/>
      <c r="H62" s="139"/>
      <c r="I62" s="120"/>
      <c r="J62" s="120"/>
      <c r="K62" s="120"/>
      <c r="L62" s="183"/>
      <c r="M62" s="120"/>
      <c r="N62" s="120"/>
      <c r="O62" s="120"/>
      <c r="P62" s="120"/>
      <c r="Q62" s="120"/>
      <c r="R62" s="120"/>
      <c r="S62" s="120"/>
      <c r="T62" s="120"/>
      <c r="U62" s="120"/>
      <c r="V62" s="120"/>
      <c r="W62" s="120"/>
      <c r="X62" s="120"/>
      <c r="Y62" s="120"/>
      <c r="Z62" s="120"/>
      <c r="AA62" s="120"/>
      <c r="AB62" s="120"/>
      <c r="AC62" s="120"/>
    </row>
    <row r="63" customFormat="false" ht="12" hidden="false" customHeight="false" outlineLevel="0" collapsed="false">
      <c r="A63" s="118"/>
      <c r="B63" s="118"/>
      <c r="C63" s="120"/>
      <c r="D63" s="120"/>
      <c r="E63" s="120"/>
      <c r="F63" s="120"/>
      <c r="G63" s="120"/>
      <c r="H63" s="120"/>
      <c r="I63" s="120"/>
      <c r="J63" s="120"/>
      <c r="K63" s="120"/>
      <c r="L63" s="120"/>
      <c r="M63" s="120"/>
      <c r="N63" s="120"/>
    </row>
    <row r="64" customFormat="false" ht="12" hidden="false" customHeight="false" outlineLevel="0" collapsed="false">
      <c r="A64" s="120" t="s">
        <v>229</v>
      </c>
      <c r="B64" s="184" t="n">
        <v>0.15</v>
      </c>
      <c r="C64" s="185" t="n">
        <f aca="false">NPV(+$B$64,$D$60,$E60,F60,G60,H60,I60,J60,K60,L60,M60,N60,O60,P60,Q60,R60,S60,T60,U60,V60,W60,X60,Y60,Z60,AA60,AB60)+C60</f>
        <v>2948.96737777427</v>
      </c>
      <c r="D64" s="120"/>
      <c r="E64" s="120"/>
      <c r="F64" s="120"/>
      <c r="G64" s="120"/>
      <c r="H64" s="120"/>
      <c r="I64" s="120"/>
      <c r="J64" s="120"/>
      <c r="K64" s="120"/>
      <c r="L64" s="120"/>
      <c r="M64" s="120"/>
      <c r="N64" s="120"/>
    </row>
    <row r="65" customFormat="false" ht="12.75" hidden="false" customHeight="false" outlineLevel="0" collapsed="false">
      <c r="A65" s="140" t="s">
        <v>230</v>
      </c>
      <c r="B65" s="186" t="n">
        <v>0.25</v>
      </c>
      <c r="C65" s="120"/>
      <c r="D65" s="120"/>
      <c r="E65" s="120"/>
      <c r="F65" s="120"/>
      <c r="G65" s="120"/>
      <c r="H65" s="120"/>
      <c r="I65" s="120"/>
      <c r="J65" s="0"/>
      <c r="K65" s="0"/>
      <c r="L65" s="0"/>
      <c r="M65" s="0"/>
      <c r="N65" s="0"/>
      <c r="O65" s="0"/>
      <c r="P65" s="0"/>
      <c r="Q65" s="0"/>
      <c r="R65" s="0"/>
      <c r="S65" s="0"/>
      <c r="T65" s="0"/>
      <c r="U65" s="0"/>
      <c r="V65" s="0"/>
      <c r="W65" s="0"/>
      <c r="X65" s="0"/>
      <c r="Y65" s="0"/>
      <c r="Z65" s="0"/>
      <c r="AA65" s="0"/>
      <c r="AB65" s="0"/>
      <c r="AC65" s="0"/>
      <c r="AD65" s="0"/>
      <c r="AE65" s="0"/>
      <c r="AF65" s="0"/>
      <c r="AG65" s="0"/>
      <c r="AH65" s="0"/>
      <c r="AI65" s="0"/>
      <c r="AJ65" s="0"/>
      <c r="AK65" s="0"/>
      <c r="AL65" s="0"/>
      <c r="AM65" s="0"/>
      <c r="AN65" s="0"/>
      <c r="AO65" s="0"/>
      <c r="AP65" s="0"/>
      <c r="AQ65" s="0"/>
      <c r="AR65" s="0"/>
      <c r="AS65" s="0"/>
      <c r="AT65" s="0"/>
      <c r="AU65" s="0"/>
      <c r="AV65" s="0"/>
      <c r="AW65" s="0"/>
      <c r="AX65" s="0"/>
      <c r="AY65" s="0"/>
      <c r="AZ65" s="0"/>
      <c r="BA65" s="0"/>
      <c r="BB65" s="0"/>
      <c r="BC65" s="0"/>
      <c r="BD65" s="0"/>
      <c r="BE65" s="0"/>
      <c r="BF65" s="0"/>
    </row>
    <row r="66" customFormat="false" ht="13.5" hidden="false" customHeight="false" outlineLevel="0" collapsed="false">
      <c r="A66" s="118"/>
      <c r="F66" s="120"/>
      <c r="G66" s="120"/>
      <c r="H66" s="120"/>
      <c r="I66" s="120"/>
      <c r="J66" s="0"/>
      <c r="K66" s="0"/>
      <c r="L66" s="0"/>
      <c r="M66" s="0"/>
      <c r="N66" s="0"/>
      <c r="O66" s="0"/>
      <c r="P66" s="0"/>
      <c r="Q66" s="0"/>
      <c r="R66" s="0"/>
      <c r="S66" s="0"/>
      <c r="T66" s="0"/>
      <c r="U66" s="0"/>
      <c r="V66" s="0"/>
      <c r="W66" s="0"/>
      <c r="X66" s="0"/>
      <c r="Y66" s="0"/>
      <c r="Z66" s="0"/>
      <c r="AA66" s="0"/>
      <c r="AB66" s="0"/>
      <c r="AC66" s="0"/>
      <c r="AD66" s="0"/>
      <c r="AE66" s="0"/>
      <c r="AF66" s="0"/>
      <c r="AG66" s="0"/>
      <c r="AH66" s="0"/>
      <c r="AI66" s="0"/>
      <c r="AJ66" s="0"/>
      <c r="AK66" s="0"/>
      <c r="AL66" s="0"/>
      <c r="AM66" s="0"/>
      <c r="AN66" s="0"/>
      <c r="AO66" s="0"/>
      <c r="AP66" s="0"/>
      <c r="AQ66" s="0"/>
      <c r="AR66" s="0"/>
      <c r="AS66" s="0"/>
      <c r="AT66" s="0"/>
      <c r="AU66" s="0"/>
      <c r="AV66" s="0"/>
      <c r="AW66" s="0"/>
      <c r="AX66" s="0"/>
      <c r="AY66" s="0"/>
      <c r="AZ66" s="0"/>
      <c r="BA66" s="0"/>
      <c r="BB66" s="0"/>
      <c r="BC66" s="0"/>
      <c r="BD66" s="0"/>
      <c r="BE66" s="0"/>
      <c r="BF66" s="0"/>
    </row>
    <row r="67" customFormat="false" ht="13.5" hidden="false" customHeight="false" outlineLevel="0" collapsed="false">
      <c r="A67" s="118"/>
      <c r="B67" s="187" t="s">
        <v>231</v>
      </c>
      <c r="C67" s="187"/>
      <c r="D67" s="187"/>
      <c r="F67" s="188" t="s">
        <v>152</v>
      </c>
      <c r="G67" s="188"/>
      <c r="H67" s="188"/>
      <c r="I67" s="188"/>
      <c r="J67" s="0"/>
      <c r="K67" s="0"/>
      <c r="L67" s="0"/>
      <c r="M67" s="0"/>
      <c r="N67" s="0"/>
      <c r="O67" s="0"/>
      <c r="P67" s="0"/>
      <c r="Q67" s="0"/>
      <c r="R67" s="0"/>
      <c r="S67" s="0"/>
      <c r="T67" s="0"/>
      <c r="U67" s="0"/>
      <c r="V67" s="0"/>
      <c r="W67" s="0"/>
      <c r="X67" s="0"/>
      <c r="Y67" s="0"/>
      <c r="Z67" s="0"/>
      <c r="AA67" s="0"/>
      <c r="AB67" s="0"/>
      <c r="AC67" s="0"/>
      <c r="AD67" s="0"/>
      <c r="AE67" s="0"/>
      <c r="AF67" s="0"/>
      <c r="AG67" s="0"/>
      <c r="AH67" s="0"/>
      <c r="AI67" s="0"/>
      <c r="AJ67" s="0"/>
      <c r="AK67" s="0"/>
      <c r="AL67" s="0"/>
      <c r="AM67" s="0"/>
      <c r="AN67" s="0"/>
      <c r="AO67" s="0"/>
      <c r="AP67" s="0"/>
      <c r="AQ67" s="0"/>
      <c r="AR67" s="0"/>
      <c r="AS67" s="0"/>
      <c r="AT67" s="0"/>
      <c r="AU67" s="0"/>
      <c r="AV67" s="0"/>
      <c r="AW67" s="0"/>
      <c r="AX67" s="0"/>
      <c r="AY67" s="0"/>
      <c r="AZ67" s="0"/>
      <c r="BA67" s="0"/>
      <c r="BB67" s="0"/>
      <c r="BC67" s="0"/>
      <c r="BD67" s="0"/>
      <c r="BE67" s="0"/>
      <c r="BF67" s="0"/>
    </row>
    <row r="68" customFormat="false" ht="13.5" hidden="false" customHeight="false" outlineLevel="0" collapsed="false">
      <c r="A68" s="118"/>
      <c r="B68" s="189"/>
      <c r="C68" s="190" t="n">
        <f aca="false">NPV(+$B$64,$D$60:$AB$60)+C60</f>
        <v>2948.96737777427</v>
      </c>
      <c r="D68" s="191"/>
      <c r="F68" s="192" t="s">
        <v>80</v>
      </c>
      <c r="G68" s="188" t="s">
        <v>232</v>
      </c>
      <c r="H68" s="188"/>
      <c r="I68" s="188"/>
      <c r="J68" s="0"/>
      <c r="K68" s="0"/>
      <c r="L68" s="0"/>
      <c r="M68" s="0"/>
      <c r="N68" s="0"/>
      <c r="O68" s="0"/>
      <c r="P68" s="0"/>
      <c r="Q68" s="0"/>
      <c r="R68" s="0"/>
      <c r="S68" s="0"/>
      <c r="T68" s="0"/>
      <c r="U68" s="0"/>
      <c r="V68" s="0"/>
      <c r="W68" s="0"/>
      <c r="X68" s="0"/>
      <c r="Y68" s="0"/>
      <c r="Z68" s="0"/>
      <c r="AA68" s="0"/>
      <c r="AB68" s="0"/>
      <c r="AC68" s="0"/>
      <c r="AD68" s="0"/>
      <c r="AE68" s="0"/>
      <c r="AF68" s="0"/>
      <c r="AG68" s="0"/>
      <c r="AH68" s="0"/>
      <c r="AI68" s="0"/>
      <c r="AJ68" s="0"/>
      <c r="AK68" s="0"/>
      <c r="AL68" s="0"/>
      <c r="AM68" s="0"/>
      <c r="AN68" s="0"/>
      <c r="AO68" s="0"/>
      <c r="AP68" s="0"/>
      <c r="AQ68" s="0"/>
      <c r="AR68" s="0"/>
      <c r="AS68" s="0"/>
      <c r="AT68" s="0"/>
      <c r="AU68" s="0"/>
      <c r="AV68" s="0"/>
      <c r="AW68" s="0"/>
      <c r="AX68" s="0"/>
      <c r="AY68" s="0"/>
      <c r="AZ68" s="0"/>
      <c r="BA68" s="0"/>
      <c r="BB68" s="0"/>
      <c r="BC68" s="0"/>
      <c r="BD68" s="0"/>
      <c r="BE68" s="0"/>
      <c r="BF68" s="0"/>
    </row>
    <row r="69" customFormat="false" ht="13.5" hidden="false" customHeight="false" outlineLevel="0" collapsed="false">
      <c r="A69" s="118"/>
      <c r="B69" s="193" t="s">
        <v>233</v>
      </c>
      <c r="C69" s="194" t="n">
        <v>0</v>
      </c>
      <c r="D69" s="195" t="n">
        <f aca="true">TABLE($C$68,$B$64,$C69,$C$18,D$68)</f>
        <v>110166.192977117</v>
      </c>
      <c r="F69" s="196" t="n">
        <f aca="false">IF(IRR(C60:AB65,+B60)&gt;0,IRR(C60:AB60,+B65),"   N/A")</f>
        <v>0.159156802431556</v>
      </c>
      <c r="G69" s="61" t="n">
        <v>0.5</v>
      </c>
      <c r="H69" s="61" t="n">
        <v>0.75</v>
      </c>
      <c r="I69" s="197" t="n">
        <v>1</v>
      </c>
      <c r="J69" s="0"/>
      <c r="K69" s="0"/>
      <c r="L69" s="0"/>
      <c r="M69" s="0"/>
      <c r="N69" s="0"/>
      <c r="O69" s="0"/>
      <c r="P69" s="0"/>
      <c r="Q69" s="0"/>
      <c r="R69" s="0"/>
      <c r="S69" s="0"/>
      <c r="T69" s="0"/>
      <c r="U69" s="0"/>
      <c r="V69" s="0"/>
      <c r="W69" s="0"/>
      <c r="X69" s="0"/>
      <c r="Y69" s="0"/>
      <c r="Z69" s="0"/>
      <c r="AA69" s="0"/>
      <c r="AB69" s="0"/>
      <c r="AC69" s="0"/>
      <c r="AD69" s="0"/>
      <c r="AE69" s="0"/>
      <c r="AF69" s="0"/>
      <c r="AG69" s="0"/>
      <c r="AH69" s="0"/>
      <c r="AI69" s="0"/>
      <c r="AJ69" s="0"/>
      <c r="AK69" s="0"/>
      <c r="AL69" s="0"/>
      <c r="AM69" s="0"/>
      <c r="AN69" s="0"/>
      <c r="AO69" s="0"/>
      <c r="AP69" s="0"/>
      <c r="AQ69" s="0"/>
      <c r="AR69" s="0"/>
      <c r="AS69" s="0"/>
      <c r="AT69" s="0"/>
      <c r="AU69" s="0"/>
      <c r="AV69" s="0"/>
      <c r="AW69" s="0"/>
      <c r="AX69" s="0"/>
      <c r="AY69" s="0"/>
      <c r="AZ69" s="0"/>
      <c r="BA69" s="0"/>
      <c r="BB69" s="0"/>
      <c r="BC69" s="0"/>
      <c r="BD69" s="0"/>
      <c r="BE69" s="0"/>
      <c r="BF69" s="0"/>
    </row>
    <row r="70" customFormat="false" ht="13.5" hidden="false" customHeight="false" outlineLevel="0" collapsed="false">
      <c r="A70" s="118"/>
      <c r="B70" s="198"/>
      <c r="C70" s="194" t="n">
        <v>0.1</v>
      </c>
      <c r="D70" s="199" t="n">
        <f aca="true">TABLE($C$68,$B$64,$C70,$C$18,D$68)</f>
        <v>23653.4642478117</v>
      </c>
      <c r="F70" s="200" t="n">
        <v>0.1445</v>
      </c>
      <c r="G70" s="201" t="str">
        <f aca="true">TABLE($F$69,$D$26,$F70,$N$28,G$69)</f>
        <v>   N/A</v>
      </c>
      <c r="H70" s="202" t="str">
        <f aca="true">TABLE($F$69,$D$26,$F70,$N$28,H$69)</f>
        <v>   N/A</v>
      </c>
      <c r="I70" s="203" t="str">
        <f aca="true">TABLE($F$69,$D$26,$F70,$N$28,I$69)</f>
        <v>   N/A</v>
      </c>
      <c r="J70" s="0"/>
      <c r="K70" s="0"/>
      <c r="L70" s="0"/>
      <c r="M70" s="0"/>
      <c r="N70" s="0"/>
      <c r="O70" s="0"/>
      <c r="P70" s="0"/>
      <c r="Q70" s="0"/>
      <c r="R70" s="0"/>
      <c r="S70" s="0"/>
      <c r="T70" s="0"/>
      <c r="U70" s="0"/>
      <c r="V70" s="0"/>
      <c r="W70" s="0"/>
      <c r="X70" s="0"/>
      <c r="Y70" s="0"/>
      <c r="Z70" s="0"/>
      <c r="AA70" s="0"/>
      <c r="AB70" s="0"/>
      <c r="AC70" s="0"/>
      <c r="AD70" s="0"/>
      <c r="AE70" s="0"/>
      <c r="AF70" s="0"/>
      <c r="AG70" s="0"/>
      <c r="AH70" s="0"/>
      <c r="AI70" s="0"/>
      <c r="AJ70" s="0"/>
      <c r="AK70" s="0"/>
      <c r="AL70" s="0"/>
      <c r="AM70" s="0"/>
      <c r="AN70" s="0"/>
      <c r="AO70" s="0"/>
      <c r="AP70" s="0"/>
      <c r="AQ70" s="0"/>
      <c r="AR70" s="0"/>
      <c r="AS70" s="0"/>
      <c r="AT70" s="0"/>
      <c r="AU70" s="0"/>
      <c r="AV70" s="0"/>
      <c r="AW70" s="0"/>
      <c r="AX70" s="0"/>
      <c r="AY70" s="0"/>
      <c r="AZ70" s="0"/>
      <c r="BA70" s="0"/>
      <c r="BB70" s="0"/>
      <c r="BC70" s="0"/>
      <c r="BD70" s="0"/>
      <c r="BE70" s="0"/>
      <c r="BF70" s="0"/>
    </row>
    <row r="71" customFormat="false" ht="13.5" hidden="false" customHeight="false" outlineLevel="0" collapsed="false">
      <c r="A71" s="118"/>
      <c r="B71" s="204"/>
      <c r="C71" s="194" t="n">
        <v>0.15</v>
      </c>
      <c r="D71" s="205" t="n">
        <f aca="true">TABLE($C$68,$B$64,$C71,$C$18,D$68)</f>
        <v>2948.96737777427</v>
      </c>
      <c r="F71" s="200" t="n">
        <v>0.1008</v>
      </c>
      <c r="G71" s="206" t="e">
        <f aca="true">TABLE($F$69,$D$26,$F71,$N$28,G$69)</f>
        <v>#N/A</v>
      </c>
      <c r="H71" s="113" t="e">
        <f aca="true">TABLE($F$69,$D$26,$F71,$N$28,H$69)</f>
        <v>#N/A</v>
      </c>
      <c r="I71" s="207" t="str">
        <f aca="true">TABLE($F$69,$D$26,$F71,$N$28,I$69)</f>
        <v>   N/A</v>
      </c>
      <c r="J71" s="0"/>
      <c r="K71" s="0"/>
      <c r="L71" s="0"/>
      <c r="M71" s="0"/>
      <c r="N71" s="0"/>
      <c r="O71" s="0"/>
      <c r="P71" s="0"/>
      <c r="Q71" s="0"/>
      <c r="R71" s="0"/>
      <c r="S71" s="0"/>
      <c r="T71" s="0"/>
      <c r="U71" s="0"/>
      <c r="V71" s="0"/>
      <c r="W71" s="0"/>
      <c r="X71" s="0"/>
      <c r="Y71" s="0"/>
      <c r="Z71" s="0"/>
      <c r="AA71" s="0"/>
      <c r="AB71" s="0"/>
      <c r="AC71" s="0"/>
      <c r="AD71" s="0"/>
      <c r="AE71" s="0"/>
      <c r="AF71" s="0"/>
      <c r="AG71" s="0"/>
      <c r="AH71" s="0"/>
      <c r="AI71" s="0"/>
      <c r="AJ71" s="0"/>
      <c r="AK71" s="0"/>
      <c r="AL71" s="0"/>
      <c r="AM71" s="0"/>
      <c r="AN71" s="0"/>
      <c r="AO71" s="0"/>
      <c r="AP71" s="0"/>
      <c r="AQ71" s="0"/>
      <c r="AR71" s="0"/>
      <c r="AS71" s="0"/>
      <c r="AT71" s="0"/>
      <c r="AU71" s="0"/>
      <c r="AV71" s="0"/>
      <c r="AW71" s="0"/>
      <c r="AX71" s="0"/>
      <c r="AY71" s="0"/>
      <c r="AZ71" s="0"/>
      <c r="BA71" s="0"/>
      <c r="BB71" s="0"/>
      <c r="BC71" s="0"/>
      <c r="BD71" s="0"/>
      <c r="BE71" s="0"/>
      <c r="BF71" s="0"/>
    </row>
    <row r="72" customFormat="false" ht="13.5" hidden="false" customHeight="false" outlineLevel="0" collapsed="false">
      <c r="F72" s="208" t="n">
        <v>0.058</v>
      </c>
      <c r="G72" s="209" t="e">
        <f aca="true">TABLE($F$69,$D$26,$F72,$N$28,G$69)</f>
        <v>#N/A</v>
      </c>
      <c r="H72" s="210" t="e">
        <f aca="true">TABLE($F$69,$D$26,$F72,$N$28,H$69)</f>
        <v>#N/A</v>
      </c>
      <c r="I72" s="211" t="e">
        <f aca="true">TABLE($F$69,$D$26,$F72,$N$28,I$69)</f>
        <v>#N/A</v>
      </c>
      <c r="J72" s="0"/>
      <c r="K72" s="0"/>
      <c r="L72" s="0"/>
      <c r="M72" s="0"/>
      <c r="N72" s="0"/>
      <c r="O72" s="0"/>
      <c r="P72" s="0"/>
      <c r="Q72" s="0"/>
      <c r="R72" s="0"/>
      <c r="S72" s="0"/>
      <c r="T72" s="0"/>
      <c r="U72" s="0"/>
      <c r="V72" s="0"/>
      <c r="W72" s="0"/>
      <c r="X72" s="0"/>
      <c r="Y72" s="0"/>
      <c r="Z72" s="0"/>
      <c r="AA72" s="0"/>
      <c r="AB72" s="0"/>
      <c r="AC72" s="0"/>
      <c r="AD72" s="0"/>
      <c r="AE72" s="0"/>
      <c r="AF72" s="0"/>
      <c r="AG72" s="0"/>
      <c r="AH72" s="0"/>
      <c r="AI72" s="0"/>
      <c r="AJ72" s="0"/>
      <c r="AK72" s="0"/>
      <c r="AL72" s="0"/>
      <c r="AM72" s="0"/>
      <c r="AN72" s="0"/>
      <c r="AO72" s="0"/>
      <c r="AP72" s="0"/>
      <c r="AQ72" s="0"/>
      <c r="AR72" s="0"/>
      <c r="AS72" s="0"/>
      <c r="AT72" s="0"/>
      <c r="AU72" s="0"/>
      <c r="AV72" s="0"/>
      <c r="AW72" s="0"/>
      <c r="AX72" s="0"/>
      <c r="AY72" s="0"/>
      <c r="AZ72" s="0"/>
      <c r="BA72" s="0"/>
      <c r="BB72" s="0"/>
      <c r="BC72" s="0"/>
      <c r="BD72" s="0"/>
      <c r="BE72" s="0"/>
      <c r="BF72" s="0"/>
    </row>
    <row r="73" customFormat="false" ht="12.75" hidden="false" customHeight="false" outlineLevel="0" collapsed="false">
      <c r="F73" s="0"/>
      <c r="G73" s="0"/>
      <c r="H73" s="0"/>
      <c r="I73" s="0"/>
      <c r="J73" s="0"/>
      <c r="K73" s="0"/>
      <c r="L73" s="0"/>
      <c r="M73" s="0"/>
      <c r="N73" s="0"/>
      <c r="O73" s="0"/>
      <c r="P73" s="0"/>
      <c r="Q73" s="0"/>
      <c r="R73" s="0"/>
      <c r="S73" s="0"/>
      <c r="T73" s="0"/>
      <c r="U73" s="0"/>
      <c r="V73" s="0"/>
      <c r="W73" s="0"/>
      <c r="X73" s="0"/>
      <c r="Y73" s="0"/>
      <c r="Z73" s="0"/>
      <c r="AA73" s="0"/>
      <c r="AB73" s="0"/>
      <c r="AC73" s="0"/>
      <c r="AD73" s="0"/>
      <c r="AE73" s="0"/>
      <c r="AF73" s="0"/>
      <c r="AG73" s="0"/>
      <c r="AH73" s="0"/>
      <c r="AI73" s="0"/>
      <c r="AJ73" s="0"/>
      <c r="AK73" s="0"/>
      <c r="AL73" s="0"/>
      <c r="AM73" s="0"/>
      <c r="AN73" s="0"/>
      <c r="AO73" s="0"/>
      <c r="AP73" s="0"/>
      <c r="AQ73" s="0"/>
      <c r="AR73" s="0"/>
      <c r="AS73" s="0"/>
      <c r="AT73" s="0"/>
      <c r="AU73" s="0"/>
      <c r="AV73" s="0"/>
      <c r="AW73" s="0"/>
      <c r="AX73" s="0"/>
      <c r="AY73" s="0"/>
      <c r="AZ73" s="0"/>
      <c r="BA73" s="0"/>
      <c r="BB73" s="0"/>
      <c r="BC73" s="0"/>
      <c r="BD73" s="0"/>
      <c r="BE73" s="0"/>
      <c r="BF73" s="0"/>
    </row>
    <row r="74" customFormat="false" ht="12.75" hidden="false" customHeight="false" outlineLevel="0" collapsed="false">
      <c r="F74" s="0"/>
      <c r="G74" s="0"/>
      <c r="H74" s="0"/>
      <c r="I74" s="0"/>
      <c r="J74" s="0"/>
      <c r="K74" s="0"/>
      <c r="L74" s="0"/>
      <c r="M74" s="0"/>
      <c r="N74" s="0"/>
      <c r="O74" s="0"/>
      <c r="P74" s="0"/>
      <c r="Q74" s="0"/>
      <c r="R74" s="0"/>
      <c r="S74" s="0"/>
      <c r="T74" s="0"/>
      <c r="U74" s="0"/>
      <c r="V74" s="0"/>
      <c r="W74" s="0"/>
      <c r="X74" s="0"/>
      <c r="Y74" s="0"/>
      <c r="Z74" s="0"/>
      <c r="AA74" s="0"/>
      <c r="AB74" s="0"/>
      <c r="AC74" s="0"/>
      <c r="AD74" s="0"/>
      <c r="AE74" s="0"/>
      <c r="AF74" s="0"/>
      <c r="AG74" s="0"/>
      <c r="AH74" s="0"/>
      <c r="AI74" s="0"/>
      <c r="AJ74" s="0"/>
      <c r="AK74" s="0"/>
      <c r="AL74" s="0"/>
      <c r="AM74" s="0"/>
      <c r="AN74" s="0"/>
      <c r="AO74" s="0"/>
      <c r="AP74" s="0"/>
      <c r="AQ74" s="0"/>
      <c r="AR74" s="0"/>
      <c r="AS74" s="0"/>
      <c r="AT74" s="0"/>
      <c r="AU74" s="0"/>
      <c r="AV74" s="0"/>
      <c r="AW74" s="0"/>
      <c r="AX74" s="0"/>
      <c r="AY74" s="0"/>
      <c r="AZ74" s="0"/>
      <c r="BA74" s="0"/>
      <c r="BB74" s="0"/>
      <c r="BC74" s="0"/>
      <c r="BD74" s="0"/>
      <c r="BE74" s="0"/>
      <c r="BF74" s="0"/>
    </row>
    <row r="75" customFormat="false" ht="12.75" hidden="false" customHeight="false" outlineLevel="0" collapsed="false">
      <c r="F75" s="0"/>
      <c r="G75" s="0"/>
      <c r="H75" s="0"/>
      <c r="I75" s="0"/>
      <c r="J75" s="0"/>
      <c r="K75" s="0"/>
      <c r="L75" s="0"/>
      <c r="M75" s="0"/>
      <c r="N75" s="0"/>
      <c r="O75" s="0"/>
      <c r="P75" s="0"/>
      <c r="Q75" s="0"/>
      <c r="R75" s="0"/>
      <c r="S75" s="0"/>
      <c r="T75" s="0"/>
      <c r="U75" s="0"/>
      <c r="V75" s="0"/>
      <c r="W75" s="0"/>
      <c r="X75" s="0"/>
      <c r="Y75" s="0"/>
      <c r="Z75" s="0"/>
      <c r="AA75" s="0"/>
      <c r="AB75" s="0"/>
      <c r="AC75" s="0"/>
      <c r="AD75" s="0"/>
      <c r="AE75" s="0"/>
      <c r="AF75" s="0"/>
      <c r="AG75" s="0"/>
      <c r="AH75" s="0"/>
      <c r="AI75" s="0"/>
      <c r="AJ75" s="0"/>
      <c r="AK75" s="0"/>
      <c r="AL75" s="0"/>
      <c r="AM75" s="0"/>
      <c r="AN75" s="0"/>
      <c r="AO75" s="0"/>
      <c r="AP75" s="0"/>
      <c r="AQ75" s="0"/>
      <c r="AR75" s="0"/>
      <c r="AS75" s="0"/>
      <c r="AT75" s="0"/>
      <c r="AU75" s="0"/>
      <c r="AV75" s="0"/>
      <c r="AW75" s="0"/>
      <c r="AX75" s="0"/>
      <c r="AY75" s="0"/>
      <c r="AZ75" s="0"/>
      <c r="BA75" s="0"/>
      <c r="BB75" s="0"/>
      <c r="BC75" s="0"/>
      <c r="BD75" s="0"/>
      <c r="BE75" s="0"/>
      <c r="BF75" s="0"/>
    </row>
    <row r="76" customFormat="false" ht="12.75" hidden="false" customHeight="false" outlineLevel="0" collapsed="false">
      <c r="F76" s="0"/>
      <c r="G76" s="0"/>
      <c r="H76" s="0"/>
      <c r="I76" s="0"/>
      <c r="J76" s="0"/>
      <c r="K76" s="0"/>
      <c r="L76" s="0"/>
      <c r="M76" s="0"/>
      <c r="N76" s="0"/>
      <c r="O76" s="0"/>
      <c r="P76" s="0"/>
      <c r="Q76" s="0"/>
      <c r="R76" s="0"/>
      <c r="S76" s="0"/>
      <c r="T76" s="0"/>
      <c r="U76" s="0"/>
      <c r="V76" s="0"/>
      <c r="W76" s="0"/>
      <c r="X76" s="0"/>
      <c r="Y76" s="0"/>
      <c r="Z76" s="0"/>
      <c r="AA76" s="0"/>
      <c r="AB76" s="0"/>
      <c r="AC76" s="0"/>
      <c r="AD76" s="0"/>
      <c r="AE76" s="0"/>
      <c r="AF76" s="0"/>
      <c r="AG76" s="0"/>
      <c r="AH76" s="0"/>
      <c r="AI76" s="0"/>
      <c r="AJ76" s="0"/>
      <c r="AK76" s="0"/>
      <c r="AL76" s="0"/>
      <c r="AM76" s="0"/>
      <c r="AN76" s="0"/>
      <c r="AO76" s="0"/>
      <c r="AP76" s="0"/>
      <c r="AQ76" s="0"/>
      <c r="AR76" s="0"/>
      <c r="AS76" s="0"/>
      <c r="AT76" s="0"/>
      <c r="AU76" s="0"/>
      <c r="AV76" s="0"/>
      <c r="AW76" s="0"/>
      <c r="AX76" s="0"/>
      <c r="AY76" s="0"/>
      <c r="AZ76" s="0"/>
      <c r="BA76" s="0"/>
      <c r="BB76" s="0"/>
      <c r="BC76" s="0"/>
      <c r="BD76" s="0"/>
      <c r="BE76" s="0"/>
      <c r="BF76" s="0"/>
    </row>
    <row r="77" customFormat="false" ht="12.75" hidden="false" customHeight="false" outlineLevel="0" collapsed="false">
      <c r="F77" s="0"/>
      <c r="G77" s="0"/>
      <c r="H77" s="0"/>
      <c r="I77" s="0"/>
      <c r="J77" s="0"/>
      <c r="K77" s="0"/>
      <c r="L77" s="0"/>
      <c r="M77" s="0"/>
      <c r="N77" s="0"/>
      <c r="O77" s="0"/>
      <c r="P77" s="0"/>
      <c r="Q77" s="0"/>
      <c r="R77" s="0"/>
      <c r="S77" s="0"/>
      <c r="T77" s="0"/>
      <c r="U77" s="0"/>
      <c r="V77" s="0"/>
      <c r="W77" s="0"/>
      <c r="X77" s="0"/>
      <c r="Y77" s="0"/>
      <c r="Z77" s="0"/>
      <c r="AA77" s="0"/>
      <c r="AB77" s="0"/>
      <c r="AC77" s="0"/>
      <c r="AD77" s="0"/>
      <c r="AE77" s="0"/>
      <c r="AF77" s="0"/>
      <c r="AG77" s="0"/>
      <c r="AH77" s="0"/>
      <c r="AI77" s="0"/>
      <c r="AJ77" s="0"/>
      <c r="AK77" s="0"/>
      <c r="AL77" s="0"/>
      <c r="AM77" s="0"/>
      <c r="AN77" s="0"/>
      <c r="AO77" s="0"/>
      <c r="AP77" s="0"/>
      <c r="AQ77" s="0"/>
      <c r="AR77" s="0"/>
      <c r="AS77" s="0"/>
      <c r="AT77" s="0"/>
      <c r="AU77" s="0"/>
      <c r="AV77" s="0"/>
      <c r="AW77" s="0"/>
      <c r="AX77" s="0"/>
      <c r="AY77" s="0"/>
      <c r="AZ77" s="0"/>
      <c r="BA77" s="0"/>
      <c r="BB77" s="0"/>
      <c r="BC77" s="0"/>
      <c r="BD77" s="0"/>
      <c r="BE77" s="0"/>
      <c r="BF77" s="0"/>
    </row>
    <row r="78" customFormat="false" ht="12.75" hidden="false" customHeight="false" outlineLevel="0" collapsed="false">
      <c r="F78" s="0"/>
      <c r="G78" s="0"/>
      <c r="H78" s="0"/>
      <c r="I78" s="0"/>
      <c r="J78" s="0"/>
      <c r="K78" s="0"/>
      <c r="L78" s="0"/>
      <c r="M78" s="0"/>
      <c r="N78" s="0"/>
      <c r="O78" s="0"/>
      <c r="P78" s="0"/>
      <c r="Q78" s="0"/>
      <c r="R78" s="0"/>
      <c r="S78" s="0"/>
      <c r="T78" s="0"/>
      <c r="U78" s="0"/>
      <c r="V78" s="0"/>
      <c r="W78" s="0"/>
      <c r="X78" s="0"/>
      <c r="Y78" s="0"/>
      <c r="Z78" s="0"/>
      <c r="AA78" s="0"/>
      <c r="AB78" s="0"/>
      <c r="AC78" s="0"/>
      <c r="AD78" s="0"/>
      <c r="AE78" s="0"/>
      <c r="AF78" s="0"/>
      <c r="AG78" s="0"/>
      <c r="AH78" s="0"/>
      <c r="AI78" s="0"/>
      <c r="AJ78" s="0"/>
      <c r="AK78" s="0"/>
      <c r="AL78" s="0"/>
      <c r="AM78" s="0"/>
      <c r="AN78" s="0"/>
      <c r="AO78" s="0"/>
      <c r="AP78" s="0"/>
      <c r="AQ78" s="0"/>
      <c r="AR78" s="0"/>
      <c r="AS78" s="0"/>
      <c r="AT78" s="0"/>
      <c r="AU78" s="0"/>
      <c r="AV78" s="0"/>
      <c r="AW78" s="0"/>
      <c r="AX78" s="0"/>
      <c r="AY78" s="0"/>
      <c r="AZ78" s="0"/>
      <c r="BA78" s="0"/>
      <c r="BB78" s="0"/>
      <c r="BC78" s="0"/>
      <c r="BD78" s="0"/>
      <c r="BE78" s="0"/>
      <c r="BF78" s="0"/>
    </row>
    <row r="79" customFormat="false" ht="12.75" hidden="false" customHeight="false" outlineLevel="0" collapsed="false">
      <c r="F79" s="0"/>
      <c r="G79" s="0"/>
      <c r="H79" s="0"/>
      <c r="I79" s="0"/>
      <c r="J79" s="0"/>
      <c r="K79" s="0"/>
      <c r="L79" s="0"/>
      <c r="M79" s="0"/>
      <c r="N79" s="0"/>
      <c r="O79" s="0"/>
      <c r="P79" s="0"/>
      <c r="Q79" s="0"/>
      <c r="R79" s="0"/>
      <c r="S79" s="0"/>
      <c r="T79" s="0"/>
      <c r="U79" s="0"/>
      <c r="V79" s="0"/>
      <c r="W79" s="0"/>
      <c r="X79" s="0"/>
      <c r="Y79" s="0"/>
      <c r="Z79" s="0"/>
      <c r="AA79" s="0"/>
      <c r="AB79" s="0"/>
      <c r="AC79" s="0"/>
      <c r="AD79" s="0"/>
      <c r="AE79" s="0"/>
      <c r="AF79" s="0"/>
      <c r="AG79" s="0"/>
      <c r="AH79" s="0"/>
      <c r="AI79" s="0"/>
      <c r="AJ79" s="0"/>
      <c r="AK79" s="0"/>
      <c r="AL79" s="0"/>
      <c r="AM79" s="0"/>
      <c r="AN79" s="0"/>
      <c r="AO79" s="0"/>
      <c r="AP79" s="0"/>
      <c r="AQ79" s="0"/>
      <c r="AR79" s="0"/>
      <c r="AS79" s="0"/>
      <c r="AT79" s="0"/>
      <c r="AU79" s="0"/>
      <c r="AV79" s="0"/>
      <c r="AW79" s="0"/>
      <c r="AX79" s="0"/>
      <c r="AY79" s="0"/>
      <c r="AZ79" s="0"/>
      <c r="BA79" s="0"/>
      <c r="BB79" s="0"/>
      <c r="BC79" s="0"/>
      <c r="BD79" s="0"/>
      <c r="BE79" s="0"/>
      <c r="BF79" s="0"/>
    </row>
    <row r="80" customFormat="false" ht="12.75" hidden="false" customHeight="false" outlineLevel="0" collapsed="false">
      <c r="F80" s="0"/>
      <c r="G80" s="0"/>
      <c r="H80" s="0"/>
      <c r="I80" s="0"/>
    </row>
    <row r="81" customFormat="false" ht="12.75" hidden="false" customHeight="false" outlineLevel="0" collapsed="false">
      <c r="F81" s="0"/>
      <c r="G81" s="0"/>
      <c r="H81" s="0"/>
      <c r="I81" s="0"/>
    </row>
  </sheetData>
  <mergeCells count="3">
    <mergeCell ref="B67:D67"/>
    <mergeCell ref="F67:I67"/>
    <mergeCell ref="G68:I68"/>
  </mergeCells>
  <printOptions headings="false" gridLines="false" gridLinesSet="true" horizontalCentered="false" verticalCentered="false"/>
  <pageMargins left="0.2" right="0.2" top="0.520138888888889" bottom="0.69027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V15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14" activeCellId="0" sqref="B1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41.7"/>
    <col collapsed="false" customWidth="true" hidden="false" outlineLevel="0" max="2" min="2" style="0" width="10.99"/>
    <col collapsed="false" customWidth="true" hidden="false" outlineLevel="0" max="3" min="3" style="1" width="16.13"/>
    <col collapsed="false" customWidth="true" hidden="false" outlineLevel="0" max="4" min="4" style="1" width="12.85"/>
    <col collapsed="false" customWidth="true" hidden="false" outlineLevel="0" max="5" min="5" style="0" width="12.42"/>
  </cols>
  <sheetData>
    <row r="1" customFormat="false" ht="13.5" hidden="false" customHeight="false" outlineLevel="0" collapsed="false">
      <c r="A1" s="2" t="s">
        <v>234</v>
      </c>
      <c r="B1" s="2"/>
      <c r="D1" s="117" t="s">
        <v>235</v>
      </c>
      <c r="E1" s="117"/>
      <c r="F1" s="117"/>
      <c r="G1" s="117"/>
      <c r="H1" s="56"/>
      <c r="I1" s="56"/>
    </row>
    <row r="2" customFormat="false" ht="12.75" hidden="false" customHeight="false" outlineLevel="0" collapsed="false">
      <c r="A2" s="2" t="s">
        <v>236</v>
      </c>
      <c r="B2" s="2"/>
      <c r="D2" s="25"/>
      <c r="E2" s="13"/>
      <c r="F2" s="13"/>
      <c r="G2" s="14"/>
      <c r="H2" s="56"/>
      <c r="I2" s="56"/>
    </row>
    <row r="3" customFormat="false" ht="12.75" hidden="false" customHeight="false" outlineLevel="0" collapsed="false">
      <c r="A3" s="2" t="s">
        <v>237</v>
      </c>
      <c r="B3" s="2"/>
      <c r="D3" s="26"/>
      <c r="E3" s="16"/>
      <c r="F3" s="16"/>
      <c r="G3" s="17"/>
      <c r="H3" s="56"/>
      <c r="I3" s="56"/>
    </row>
    <row r="4" customFormat="false" ht="12.75" hidden="false" customHeight="false" outlineLevel="0" collapsed="false">
      <c r="A4" s="4"/>
      <c r="B4" s="56"/>
      <c r="D4" s="15"/>
      <c r="E4" s="16"/>
      <c r="F4" s="16"/>
      <c r="G4" s="17"/>
    </row>
    <row r="5" customFormat="false" ht="13.5" hidden="false" customHeight="false" outlineLevel="0" collapsed="false">
      <c r="A5" s="1" t="s">
        <v>238</v>
      </c>
      <c r="B5" s="212" t="n">
        <v>15</v>
      </c>
      <c r="D5" s="213"/>
      <c r="E5" s="19"/>
      <c r="F5" s="19"/>
      <c r="G5" s="20"/>
    </row>
    <row r="6" customFormat="false" ht="12.75" hidden="false" customHeight="false" outlineLevel="0" collapsed="false">
      <c r="A6" s="214" t="s">
        <v>189</v>
      </c>
      <c r="B6" s="215" t="n">
        <v>15</v>
      </c>
    </row>
    <row r="7" customFormat="false" ht="12.75" hidden="false" customHeight="false" outlineLevel="0" collapsed="false">
      <c r="A7" s="66" t="s">
        <v>191</v>
      </c>
      <c r="B7" s="216" t="n">
        <v>15</v>
      </c>
    </row>
    <row r="8" customFormat="false" ht="12.75" hidden="false" customHeight="false" outlineLevel="0" collapsed="false">
      <c r="A8" s="66" t="s">
        <v>239</v>
      </c>
      <c r="B8" s="217" t="n">
        <v>37530</v>
      </c>
    </row>
    <row r="9" customFormat="false" ht="12.75" hidden="false" customHeight="false" outlineLevel="0" collapsed="false">
      <c r="A9" s="218"/>
      <c r="B9" s="218"/>
      <c r="E9" s="56"/>
      <c r="F9" s="56"/>
      <c r="G9" s="56"/>
      <c r="H9" s="56"/>
      <c r="I9" s="56"/>
    </row>
    <row r="10" customFormat="false" ht="12.75" hidden="false" customHeight="false" outlineLevel="0" collapsed="false">
      <c r="A10" s="66" t="s">
        <v>240</v>
      </c>
      <c r="B10" s="56" t="s">
        <v>241</v>
      </c>
      <c r="C10" s="56" t="s">
        <v>242</v>
      </c>
      <c r="D10" s="56" t="s">
        <v>243</v>
      </c>
      <c r="E10" s="56" t="s">
        <v>244</v>
      </c>
      <c r="F10" s="56"/>
      <c r="G10" s="56"/>
      <c r="H10" s="56"/>
      <c r="I10" s="56"/>
    </row>
    <row r="11" customFormat="false" ht="12.75" hidden="false" customHeight="false" outlineLevel="0" collapsed="false">
      <c r="A11" s="66" t="s">
        <v>193</v>
      </c>
      <c r="B11" s="219" t="n">
        <f aca="false">+B16-B12-B13</f>
        <v>63356</v>
      </c>
      <c r="C11" s="220"/>
      <c r="D11" s="219"/>
      <c r="E11" s="56"/>
      <c r="F11" s="56"/>
      <c r="G11" s="56"/>
      <c r="H11" s="56"/>
      <c r="I11" s="56"/>
    </row>
    <row r="12" customFormat="false" ht="12.75" hidden="false" customHeight="false" outlineLevel="0" collapsed="false">
      <c r="A12" s="66" t="s">
        <v>52</v>
      </c>
      <c r="B12" s="219" t="n">
        <f aca="false">+B16*0.04</f>
        <v>2696</v>
      </c>
      <c r="C12" s="220"/>
      <c r="D12" s="219"/>
      <c r="E12" s="56"/>
      <c r="F12" s="56"/>
      <c r="G12" s="56"/>
      <c r="H12" s="56"/>
      <c r="I12" s="56"/>
    </row>
    <row r="13" customFormat="false" ht="12.75" hidden="false" customHeight="false" outlineLevel="0" collapsed="false">
      <c r="A13" s="66" t="s">
        <v>194</v>
      </c>
      <c r="B13" s="219" t="n">
        <f aca="false">+B16*2%</f>
        <v>1348</v>
      </c>
      <c r="C13" s="220"/>
      <c r="D13" s="219"/>
      <c r="E13" s="56"/>
      <c r="F13" s="56"/>
      <c r="G13" s="56"/>
      <c r="H13" s="56"/>
      <c r="I13" s="56"/>
    </row>
    <row r="14" customFormat="false" ht="12.75" hidden="false" customHeight="false" outlineLevel="0" collapsed="false">
      <c r="A14" s="66" t="s">
        <v>195</v>
      </c>
      <c r="B14" s="219" t="n">
        <f aca="false">+D14-C14</f>
        <v>0</v>
      </c>
      <c r="C14" s="220"/>
      <c r="D14" s="219"/>
      <c r="E14" s="56"/>
      <c r="F14" s="56"/>
      <c r="G14" s="56"/>
      <c r="H14" s="56"/>
      <c r="I14" s="56"/>
    </row>
    <row r="15" customFormat="false" ht="12.75" hidden="false" customHeight="false" outlineLevel="0" collapsed="false">
      <c r="A15" s="66" t="s">
        <v>245</v>
      </c>
      <c r="B15" s="219" t="n">
        <f aca="false">+D15-C15</f>
        <v>0</v>
      </c>
      <c r="C15" s="220"/>
      <c r="D15" s="219"/>
      <c r="E15" s="56"/>
      <c r="F15" s="56"/>
      <c r="G15" s="56"/>
      <c r="H15" s="56"/>
      <c r="I15" s="56"/>
    </row>
    <row r="16" customFormat="false" ht="12.75" hidden="false" customHeight="false" outlineLevel="0" collapsed="false">
      <c r="A16" s="66" t="s">
        <v>246</v>
      </c>
      <c r="B16" s="219" t="n">
        <v>67400</v>
      </c>
      <c r="C16" s="220"/>
      <c r="D16" s="221"/>
      <c r="E16" s="222"/>
      <c r="F16" s="223"/>
      <c r="G16" s="56"/>
      <c r="H16" s="56"/>
      <c r="I16" s="56"/>
    </row>
    <row r="17" customFormat="false" ht="12.75" hidden="false" customHeight="false" outlineLevel="0" collapsed="false">
      <c r="A17" s="3" t="s">
        <v>197</v>
      </c>
      <c r="B17" s="219" t="n">
        <f aca="false">+B16</f>
        <v>67400</v>
      </c>
      <c r="C17" s="45"/>
      <c r="D17" s="45"/>
      <c r="E17" s="56"/>
      <c r="F17" s="56"/>
      <c r="G17" s="56"/>
      <c r="H17" s="56"/>
      <c r="I17" s="56"/>
    </row>
    <row r="18" customFormat="false" ht="12.75" hidden="false" customHeight="false" outlineLevel="0" collapsed="false">
      <c r="A18" s="66"/>
      <c r="B18" s="218"/>
      <c r="C18" s="224" t="s">
        <v>247</v>
      </c>
      <c r="D18" s="225" t="s">
        <v>248</v>
      </c>
      <c r="E18" s="224" t="s">
        <v>249</v>
      </c>
      <c r="F18" s="56"/>
      <c r="G18" s="56"/>
      <c r="H18" s="56"/>
      <c r="I18" s="56"/>
    </row>
    <row r="19" customFormat="false" ht="12.75" hidden="false" customHeight="false" outlineLevel="0" collapsed="false">
      <c r="A19" s="66" t="s">
        <v>250</v>
      </c>
      <c r="B19" s="226" t="n">
        <f aca="false">+C19+D19</f>
        <v>82400</v>
      </c>
      <c r="C19" s="227" t="n">
        <v>41200</v>
      </c>
      <c r="D19" s="228" t="n">
        <v>41200</v>
      </c>
      <c r="E19" s="228" t="n">
        <v>30000</v>
      </c>
      <c r="F19" s="56"/>
      <c r="G19" s="56"/>
      <c r="H19" s="56"/>
      <c r="I19" s="56"/>
    </row>
    <row r="20" customFormat="false" ht="12.75" hidden="false" customHeight="false" outlineLevel="0" collapsed="false">
      <c r="A20" s="66" t="s">
        <v>251</v>
      </c>
      <c r="B20" s="229"/>
      <c r="C20" s="230"/>
      <c r="D20" s="231"/>
      <c r="E20" s="228" t="n">
        <v>8000</v>
      </c>
      <c r="F20" s="56"/>
      <c r="G20" s="56"/>
      <c r="H20" s="56"/>
      <c r="I20" s="56"/>
    </row>
    <row r="21" customFormat="false" ht="12.75" hidden="false" customHeight="false" outlineLevel="0" collapsed="false">
      <c r="A21" s="66" t="s">
        <v>252</v>
      </c>
      <c r="B21" s="232" t="n">
        <v>0.829</v>
      </c>
      <c r="C21" s="230"/>
      <c r="D21" s="231"/>
      <c r="E21" s="231"/>
      <c r="F21" s="56"/>
      <c r="G21" s="56"/>
      <c r="H21" s="56"/>
      <c r="I21" s="56"/>
    </row>
    <row r="22" customFormat="false" ht="12.75" hidden="false" customHeight="false" outlineLevel="0" collapsed="false">
      <c r="A22" s="66" t="s">
        <v>253</v>
      </c>
      <c r="B22" s="232"/>
      <c r="C22" s="233"/>
      <c r="D22" s="233"/>
      <c r="E22" s="233" t="n">
        <f aca="false">(E$19*E$20*24*1/1000000)/1000</f>
        <v>5.76</v>
      </c>
      <c r="F22" s="56"/>
      <c r="G22" s="56"/>
      <c r="H22" s="56"/>
      <c r="I22" s="56"/>
    </row>
    <row r="23" customFormat="false" ht="12.75" hidden="false" customHeight="false" outlineLevel="0" collapsed="false">
      <c r="A23" s="66" t="s">
        <v>254</v>
      </c>
      <c r="B23" s="229" t="n">
        <v>0</v>
      </c>
      <c r="C23" s="234"/>
      <c r="E23" s="56"/>
      <c r="F23" s="56"/>
      <c r="G23" s="56"/>
      <c r="H23" s="56"/>
      <c r="I23" s="56"/>
    </row>
    <row r="24" customFormat="false" ht="12.75" hidden="false" customHeight="false" outlineLevel="0" collapsed="false">
      <c r="A24" s="66" t="s">
        <v>255</v>
      </c>
      <c r="B24" s="235" t="n">
        <v>1</v>
      </c>
      <c r="C24" s="0"/>
      <c r="D24" s="0"/>
      <c r="E24" s="56"/>
      <c r="F24" s="56"/>
      <c r="G24" s="56"/>
      <c r="H24" s="56"/>
      <c r="I24" s="56"/>
    </row>
    <row r="25" customFormat="false" ht="12.75" hidden="false" customHeight="false" outlineLevel="0" collapsed="false">
      <c r="A25" s="66" t="s">
        <v>256</v>
      </c>
      <c r="B25" s="236" t="n">
        <v>1.03</v>
      </c>
      <c r="C25" s="234"/>
      <c r="E25" s="56"/>
      <c r="F25" s="56"/>
      <c r="G25" s="56"/>
      <c r="H25" s="56"/>
      <c r="I25" s="56"/>
    </row>
    <row r="26" customFormat="false" ht="12.75" hidden="false" customHeight="false" outlineLevel="0" collapsed="false">
      <c r="A26" s="66" t="s">
        <v>257</v>
      </c>
      <c r="B26" s="236" t="n">
        <v>1</v>
      </c>
      <c r="C26" s="234"/>
    </row>
    <row r="27" customFormat="false" ht="12.75" hidden="false" customHeight="false" outlineLevel="0" collapsed="false">
      <c r="A27" s="66" t="s">
        <v>258</v>
      </c>
      <c r="B27" s="52" t="n">
        <v>0.0125</v>
      </c>
      <c r="C27" s="234"/>
    </row>
    <row r="28" customFormat="false" ht="12.75" hidden="false" customHeight="false" outlineLevel="0" collapsed="false">
      <c r="A28" s="66" t="s">
        <v>259</v>
      </c>
      <c r="B28" s="237" t="n">
        <v>0.3888</v>
      </c>
      <c r="C28" s="234"/>
    </row>
    <row r="29" customFormat="false" ht="12.75" hidden="false" customHeight="false" outlineLevel="0" collapsed="false">
      <c r="A29" s="0" t="s">
        <v>260</v>
      </c>
      <c r="B29" s="238" t="n">
        <v>0.02</v>
      </c>
      <c r="C29" s="234"/>
    </row>
    <row r="30" customFormat="false" ht="13.5" hidden="false" customHeight="false" outlineLevel="0" collapsed="false">
      <c r="A30" s="66" t="s">
        <v>261</v>
      </c>
      <c r="B30" s="239" t="n">
        <f aca="false">AVERAGE([4]data1cf!$A$2:$A$1001)*-1</f>
        <v>67218.3605987657</v>
      </c>
      <c r="C30" s="234"/>
    </row>
    <row r="31" customFormat="false" ht="13.5" hidden="false" customHeight="false" outlineLevel="0" collapsed="false">
      <c r="A31" s="66"/>
      <c r="B31" s="52"/>
      <c r="C31" s="240" t="s">
        <v>262</v>
      </c>
      <c r="D31" s="240"/>
      <c r="E31" s="240"/>
      <c r="F31" s="240"/>
      <c r="G31" s="240"/>
      <c r="H31" s="240"/>
      <c r="I31" s="240"/>
      <c r="J31" s="240"/>
      <c r="K31" s="240"/>
      <c r="L31" s="240"/>
      <c r="M31" s="240"/>
      <c r="N31" s="240"/>
      <c r="O31" s="240"/>
      <c r="P31" s="240"/>
      <c r="Q31" s="240"/>
    </row>
    <row r="32" customFormat="false" ht="13.5" hidden="false" customHeight="false" outlineLevel="0" collapsed="false">
      <c r="A32" s="66"/>
      <c r="B32" s="52"/>
      <c r="C32" s="240" t="n">
        <v>1</v>
      </c>
      <c r="D32" s="241" t="n">
        <v>2</v>
      </c>
      <c r="E32" s="241" t="n">
        <v>3</v>
      </c>
      <c r="F32" s="241" t="n">
        <v>4</v>
      </c>
      <c r="G32" s="241" t="n">
        <v>5</v>
      </c>
      <c r="H32" s="241" t="n">
        <v>6</v>
      </c>
      <c r="I32" s="241" t="n">
        <v>7</v>
      </c>
      <c r="J32" s="241" t="n">
        <v>8</v>
      </c>
      <c r="K32" s="241" t="n">
        <v>9</v>
      </c>
      <c r="L32" s="242" t="n">
        <v>10</v>
      </c>
      <c r="M32" s="243" t="n">
        <v>11</v>
      </c>
      <c r="N32" s="242" t="n">
        <v>12</v>
      </c>
      <c r="O32" s="243" t="n">
        <v>13</v>
      </c>
      <c r="P32" s="242" t="n">
        <v>14</v>
      </c>
      <c r="Q32" s="244" t="n">
        <v>15</v>
      </c>
      <c r="R32" s="242" t="n">
        <v>16</v>
      </c>
      <c r="S32" s="244" t="n">
        <v>17</v>
      </c>
      <c r="T32" s="242" t="n">
        <v>18</v>
      </c>
      <c r="U32" s="244" t="n">
        <v>19</v>
      </c>
      <c r="V32" s="242" t="n">
        <v>20</v>
      </c>
    </row>
    <row r="33" customFormat="false" ht="12.75" hidden="false" customHeight="false" outlineLevel="0" collapsed="false">
      <c r="A33" s="66"/>
      <c r="B33" s="52"/>
      <c r="C33" s="234"/>
    </row>
    <row r="34" customFormat="false" ht="12.75" hidden="false" customHeight="false" outlineLevel="0" collapsed="false">
      <c r="A34" s="66" t="s">
        <v>199</v>
      </c>
      <c r="B34" s="52"/>
      <c r="C34" s="245" t="n">
        <f aca="false" t="array" ref="C34:Q34">TRANSPOSE(loadfac!N3:N18)</f>
        <v>0.836697301207914</v>
      </c>
      <c r="D34" s="245" t="n">
        <v>0.855668976137018</v>
      </c>
      <c r="E34" s="245" t="n">
        <v>0.819037485087467</v>
      </c>
      <c r="F34" s="245" t="n">
        <v>0.85651716169147</v>
      </c>
      <c r="G34" s="245" t="n">
        <v>0.861451866096713</v>
      </c>
      <c r="H34" s="245" t="n">
        <v>0.853350385667792</v>
      </c>
      <c r="I34" s="245" t="n">
        <v>0.865299352997196</v>
      </c>
      <c r="J34" s="245" t="n">
        <v>0.84543379097668</v>
      </c>
      <c r="K34" s="245" t="n">
        <v>0.863262466342823</v>
      </c>
      <c r="L34" s="245" t="n">
        <v>0.833715002430854</v>
      </c>
      <c r="M34" s="245" t="n">
        <v>0.862914619466251</v>
      </c>
      <c r="N34" s="245" t="n">
        <v>0.843056565623059</v>
      </c>
      <c r="O34" s="245" t="n">
        <v>0.860634298444283</v>
      </c>
      <c r="P34" s="245" t="n">
        <v>0.855727497536695</v>
      </c>
      <c r="Q34" s="245" t="n">
        <v>0.836763954559873</v>
      </c>
      <c r="R34" s="95" t="n">
        <f aca="false">+Q34</f>
        <v>0.836763954559873</v>
      </c>
      <c r="S34" s="95" t="n">
        <f aca="false">+R34</f>
        <v>0.836763954559873</v>
      </c>
      <c r="T34" s="95" t="n">
        <f aca="false">+S34</f>
        <v>0.836763954559873</v>
      </c>
      <c r="U34" s="95" t="n">
        <f aca="false">+T34</f>
        <v>0.836763954559873</v>
      </c>
      <c r="V34" s="95" t="n">
        <f aca="false">+U34</f>
        <v>0.836763954559873</v>
      </c>
    </row>
    <row r="35" customFormat="false" ht="12.75" hidden="false" customHeight="false" outlineLevel="0" collapsed="false">
      <c r="A35" s="66" t="s">
        <v>263</v>
      </c>
      <c r="B35" s="246"/>
      <c r="C35" s="247" t="n">
        <f aca="false">($E$22*C34)</f>
        <v>4.81937645495758</v>
      </c>
      <c r="D35" s="247" t="n">
        <f aca="false">($E$22*D34)</f>
        <v>4.92865330254923</v>
      </c>
      <c r="E35" s="247" t="n">
        <f aca="false">($E$22*E34)</f>
        <v>4.71765591410381</v>
      </c>
      <c r="F35" s="247" t="n">
        <f aca="false">($E$22*F34)</f>
        <v>4.93353885134287</v>
      </c>
      <c r="G35" s="247" t="n">
        <f aca="false">($E$22*G34)</f>
        <v>4.96196274871706</v>
      </c>
      <c r="H35" s="247" t="n">
        <f aca="false">($E$22*H34)</f>
        <v>4.91529822144648</v>
      </c>
      <c r="I35" s="247" t="n">
        <f aca="false">($E$22*I34)</f>
        <v>4.98412427326385</v>
      </c>
      <c r="J35" s="247" t="n">
        <f aca="false">($E$22*J34)</f>
        <v>4.86969863602568</v>
      </c>
      <c r="K35" s="247" t="n">
        <f aca="false">($E$22*K34)</f>
        <v>4.97239180613466</v>
      </c>
      <c r="L35" s="247" t="n">
        <f aca="false">($E$22*L34)</f>
        <v>4.80219841400172</v>
      </c>
      <c r="M35" s="247" t="n">
        <f aca="false">($E$22*M34)</f>
        <v>4.97038820812561</v>
      </c>
      <c r="N35" s="247" t="n">
        <f aca="false">($E$22*N34)</f>
        <v>4.85600581798882</v>
      </c>
      <c r="O35" s="247" t="n">
        <f aca="false">($E$22*O34)</f>
        <v>4.95725355903907</v>
      </c>
      <c r="P35" s="247" t="n">
        <f aca="false">($E$22*P34)</f>
        <v>4.92899038581136</v>
      </c>
      <c r="Q35" s="247" t="n">
        <f aca="false">($E$22*Q34)</f>
        <v>4.81976037826487</v>
      </c>
      <c r="R35" s="247" t="n">
        <f aca="false">($E$22*R34)</f>
        <v>4.81976037826487</v>
      </c>
      <c r="S35" s="247" t="n">
        <f aca="false">($E$22*S34)</f>
        <v>4.81976037826487</v>
      </c>
      <c r="T35" s="247" t="n">
        <f aca="false">($E$22*T34)</f>
        <v>4.81976037826487</v>
      </c>
      <c r="U35" s="247" t="n">
        <f aca="false">($E$22*U34)</f>
        <v>4.81976037826487</v>
      </c>
      <c r="V35" s="247" t="n">
        <f aca="false">($E$22*V34)</f>
        <v>4.81976037826487</v>
      </c>
    </row>
    <row r="36" customFormat="false" ht="12.75" hidden="false" customHeight="false" outlineLevel="0" collapsed="false">
      <c r="A36" s="66" t="s">
        <v>264</v>
      </c>
      <c r="B36" s="246"/>
      <c r="C36" s="248" t="n">
        <v>0</v>
      </c>
      <c r="D36" s="248" t="n">
        <v>0</v>
      </c>
      <c r="E36" s="248" t="n">
        <v>0</v>
      </c>
      <c r="F36" s="248" t="n">
        <v>0</v>
      </c>
      <c r="G36" s="248" t="n">
        <v>0</v>
      </c>
      <c r="H36" s="248" t="n">
        <v>0</v>
      </c>
      <c r="I36" s="248" t="n">
        <v>0</v>
      </c>
      <c r="J36" s="248" t="n">
        <v>0</v>
      </c>
      <c r="K36" s="248" t="n">
        <v>0</v>
      </c>
      <c r="L36" s="248" t="n">
        <v>0</v>
      </c>
      <c r="M36" s="248" t="n">
        <v>0</v>
      </c>
      <c r="N36" s="248" t="n">
        <v>0</v>
      </c>
      <c r="O36" s="248" t="n">
        <v>0</v>
      </c>
      <c r="P36" s="248" t="n">
        <v>0</v>
      </c>
      <c r="Q36" s="248" t="n">
        <v>0</v>
      </c>
      <c r="R36" s="248" t="n">
        <v>0</v>
      </c>
      <c r="S36" s="248" t="n">
        <v>0</v>
      </c>
      <c r="T36" s="248" t="n">
        <v>0</v>
      </c>
      <c r="U36" s="248" t="n">
        <v>0</v>
      </c>
      <c r="V36" s="248" t="n">
        <v>0</v>
      </c>
    </row>
    <row r="37" customFormat="false" ht="12.75" hidden="false" customHeight="false" outlineLevel="0" collapsed="false">
      <c r="A37" s="66" t="s">
        <v>212</v>
      </c>
      <c r="B37" s="52"/>
      <c r="C37" s="249" t="n">
        <f aca="false" t="array" ref="C37:Q37">TRANSPOSE(forwcurv!I15:I29)</f>
        <v>4.11424436854208</v>
      </c>
      <c r="D37" s="250" t="n">
        <v>3.05088421012313</v>
      </c>
      <c r="E37" s="251" t="n">
        <v>3.14041240266117</v>
      </c>
      <c r="F37" s="251" t="n">
        <v>3.55847876742439</v>
      </c>
      <c r="G37" s="251" t="n">
        <v>3.42602835864348</v>
      </c>
      <c r="H37" s="251" t="n">
        <v>3.05952258094108</v>
      </c>
      <c r="I37" s="251" t="n">
        <v>3.22800866268673</v>
      </c>
      <c r="J37" s="251" t="n">
        <v>3.87744195167427</v>
      </c>
      <c r="K37" s="251" t="n">
        <v>3.68192862576195</v>
      </c>
      <c r="L37" s="251" t="n">
        <v>3.18111186919252</v>
      </c>
      <c r="M37" s="251" t="n">
        <v>3.56224991245414</v>
      </c>
      <c r="N37" s="251" t="n">
        <v>3.62568284367839</v>
      </c>
      <c r="O37" s="251" t="n">
        <v>3.41935859794473</v>
      </c>
      <c r="P37" s="251" t="n">
        <v>4.36026222590878</v>
      </c>
      <c r="Q37" s="251" t="n">
        <v>3.40051018986883</v>
      </c>
      <c r="R37" s="251" t="n">
        <f aca="false">+Q37</f>
        <v>3.40051018986883</v>
      </c>
      <c r="S37" s="251" t="n">
        <f aca="false">+R37</f>
        <v>3.40051018986883</v>
      </c>
      <c r="T37" s="251" t="n">
        <f aca="false">+S37</f>
        <v>3.40051018986883</v>
      </c>
      <c r="U37" s="251" t="n">
        <f aca="false">+T37</f>
        <v>3.40051018986883</v>
      </c>
      <c r="V37" s="251" t="n">
        <f aca="false">+U37</f>
        <v>3.40051018986883</v>
      </c>
    </row>
    <row r="38" customFormat="false" ht="12.75" hidden="false" customHeight="false" outlineLevel="0" collapsed="false">
      <c r="A38" s="0" t="s">
        <v>265</v>
      </c>
      <c r="C38" s="252" t="n">
        <v>0.035</v>
      </c>
      <c r="D38" s="11" t="n">
        <f aca="false">+C38</f>
        <v>0.035</v>
      </c>
      <c r="E38" s="11" t="n">
        <f aca="false">+D38</f>
        <v>0.035</v>
      </c>
      <c r="F38" s="11" t="n">
        <f aca="false">+E38</f>
        <v>0.035</v>
      </c>
      <c r="G38" s="11" t="n">
        <f aca="false">+F38</f>
        <v>0.035</v>
      </c>
      <c r="H38" s="11" t="n">
        <f aca="false">+G38</f>
        <v>0.035</v>
      </c>
      <c r="I38" s="11" t="n">
        <f aca="false">+H38</f>
        <v>0.035</v>
      </c>
      <c r="J38" s="11" t="n">
        <f aca="false">+I38</f>
        <v>0.035</v>
      </c>
      <c r="K38" s="11" t="n">
        <f aca="false">+J38</f>
        <v>0.035</v>
      </c>
      <c r="L38" s="11" t="n">
        <f aca="false">+K38</f>
        <v>0.035</v>
      </c>
      <c r="M38" s="11" t="n">
        <f aca="false">+L38</f>
        <v>0.035</v>
      </c>
      <c r="N38" s="11" t="n">
        <f aca="false">+M38</f>
        <v>0.035</v>
      </c>
      <c r="O38" s="11" t="n">
        <f aca="false">+N38</f>
        <v>0.035</v>
      </c>
      <c r="P38" s="11" t="n">
        <f aca="false">+O38</f>
        <v>0.035</v>
      </c>
      <c r="Q38" s="11" t="n">
        <f aca="false">+P38</f>
        <v>0.035</v>
      </c>
      <c r="R38" s="11" t="n">
        <f aca="false">+Q38</f>
        <v>0.035</v>
      </c>
      <c r="S38" s="11" t="n">
        <f aca="false">+R38</f>
        <v>0.035</v>
      </c>
      <c r="T38" s="11" t="n">
        <f aca="false">+S38</f>
        <v>0.035</v>
      </c>
      <c r="U38" s="11" t="n">
        <f aca="false">+T38</f>
        <v>0.035</v>
      </c>
      <c r="V38" s="11" t="n">
        <f aca="false">+U38</f>
        <v>0.035</v>
      </c>
    </row>
    <row r="39" customFormat="false" ht="12.75" hidden="false" customHeight="false" outlineLevel="0" collapsed="false">
      <c r="A39" s="52"/>
      <c r="B39" s="253"/>
      <c r="C39" s="252"/>
      <c r="D39" s="11"/>
    </row>
    <row r="40" customFormat="false" ht="12.75" hidden="false" customHeight="false" outlineLevel="0" collapsed="false">
      <c r="A40" s="66" t="s">
        <v>216</v>
      </c>
      <c r="B40" s="253"/>
      <c r="C40" s="254"/>
      <c r="D40" s="11"/>
    </row>
    <row r="41" customFormat="false" ht="12.75" hidden="false" customHeight="false" outlineLevel="0" collapsed="false">
      <c r="A41" s="66" t="s">
        <v>266</v>
      </c>
      <c r="B41" s="218" t="n">
        <v>1</v>
      </c>
      <c r="C41" s="255" t="n">
        <f aca="false">(D19*0.035)</f>
        <v>1442</v>
      </c>
      <c r="D41" s="255" t="n">
        <f aca="false">+C41*$B$25</f>
        <v>1485.26</v>
      </c>
      <c r="E41" s="256" t="n">
        <f aca="false">+D41*$B$25</f>
        <v>1529.8178</v>
      </c>
      <c r="F41" s="256" t="n">
        <f aca="false">+E41*$B$25</f>
        <v>1575.712334</v>
      </c>
      <c r="G41" s="256" t="n">
        <f aca="false">+F41*$B$25</f>
        <v>1622.98370402</v>
      </c>
      <c r="H41" s="45" t="n">
        <f aca="false">SUM(B41:G41)</f>
        <v>7656.77383802</v>
      </c>
    </row>
    <row r="42" customFormat="false" ht="12.75" hidden="false" customHeight="false" outlineLevel="0" collapsed="false">
      <c r="A42" s="66" t="s">
        <v>267</v>
      </c>
      <c r="B42" s="52"/>
      <c r="C42" s="257" t="n">
        <f aca="false">((+C35+C36)*C37*365)+(+$E$22*C34*365*C38)</f>
        <v>7298.82127470022</v>
      </c>
      <c r="D42" s="257" t="n">
        <f aca="false">((+D35+D36)*D37*365)+(+$E$22*D34*365*D38)</f>
        <v>5551.37749228038</v>
      </c>
      <c r="E42" s="257" t="n">
        <f aca="false">((+E35+E36)*E37*365)+(+$E$22*E34*365*E38)</f>
        <v>5467.88363191357</v>
      </c>
      <c r="F42" s="257" t="n">
        <f aca="false">((+F35+F36)*F37*365)+(+$E$22*F34*365*F38)</f>
        <v>6470.92699535583</v>
      </c>
      <c r="G42" s="257" t="n">
        <f aca="false">((+G35+G36)*G37*365)+(+$E$22*G34*365*G38)</f>
        <v>6268.32523256244</v>
      </c>
      <c r="H42" s="45" t="n">
        <f aca="false">SUM(C42:G42)</f>
        <v>31057.3346268124</v>
      </c>
    </row>
    <row r="43" customFormat="false" ht="12.75" hidden="false" customHeight="false" outlineLevel="0" collapsed="false">
      <c r="A43" s="66" t="s">
        <v>58</v>
      </c>
      <c r="C43" s="258" t="n">
        <f aca="false">+B16*B29</f>
        <v>1348</v>
      </c>
      <c r="D43" s="259" t="n">
        <f aca="false">+C43*$B$25</f>
        <v>1388.44</v>
      </c>
      <c r="E43" s="260" t="n">
        <f aca="false">+D43*$B$25</f>
        <v>1430.0932</v>
      </c>
      <c r="F43" s="260" t="n">
        <f aca="false">+E43*$B$25</f>
        <v>1472.995996</v>
      </c>
      <c r="G43" s="260" t="n">
        <f aca="false">+F43*$B$25</f>
        <v>1517.18587588</v>
      </c>
      <c r="H43" s="45" t="n">
        <f aca="false">SUM(C43:G43)</f>
        <v>7156.71507188</v>
      </c>
    </row>
    <row r="44" customFormat="false" ht="12.75" hidden="false" customHeight="false" outlineLevel="0" collapsed="false">
      <c r="A44" s="52"/>
      <c r="C44" s="252"/>
      <c r="D44" s="11"/>
    </row>
    <row r="45" customFormat="false" ht="12.75" hidden="false" customHeight="false" outlineLevel="0" collapsed="false">
      <c r="A45" s="52"/>
      <c r="C45" s="252"/>
      <c r="D45" s="11"/>
    </row>
    <row r="46" customFormat="false" ht="12.75" hidden="false" customHeight="false" outlineLevel="0" collapsed="false">
      <c r="A46" s="52"/>
      <c r="C46" s="252"/>
      <c r="D46" s="11"/>
    </row>
    <row r="47" customFormat="false" ht="12.75" hidden="false" customHeight="false" outlineLevel="0" collapsed="false">
      <c r="A47" s="52"/>
      <c r="C47" s="252"/>
      <c r="D47" s="11"/>
    </row>
    <row r="48" customFormat="false" ht="12.75" hidden="false" customHeight="false" outlineLevel="0" collapsed="false">
      <c r="A48" s="52" t="s">
        <v>268</v>
      </c>
      <c r="B48" s="261" t="n">
        <f aca="false">+B7</f>
        <v>15</v>
      </c>
      <c r="C48" s="252"/>
      <c r="D48" s="11"/>
    </row>
    <row r="49" customFormat="false" ht="12.75" hidden="false" customHeight="false" outlineLevel="0" collapsed="false">
      <c r="A49" s="66" t="s">
        <v>269</v>
      </c>
      <c r="B49" s="262" t="n">
        <v>0.33333</v>
      </c>
      <c r="C49" s="262" t="n">
        <v>0.4445</v>
      </c>
      <c r="D49" s="262" t="n">
        <v>0.1481</v>
      </c>
      <c r="E49" s="262" t="n">
        <v>0.0741</v>
      </c>
      <c r="F49" s="262" t="n">
        <v>0</v>
      </c>
      <c r="G49" s="113"/>
      <c r="H49" s="113"/>
      <c r="I49" s="113"/>
      <c r="J49" s="113"/>
      <c r="K49" s="113"/>
      <c r="L49" s="113"/>
      <c r="M49" s="113"/>
      <c r="N49" s="113"/>
      <c r="O49" s="113"/>
      <c r="P49" s="113"/>
    </row>
    <row r="50" customFormat="false" ht="12.75" hidden="false" customHeight="false" outlineLevel="0" collapsed="false">
      <c r="A50" s="66" t="s">
        <v>270</v>
      </c>
      <c r="B50" s="262" t="n">
        <v>0.2</v>
      </c>
      <c r="C50" s="262" t="n">
        <v>0.32</v>
      </c>
      <c r="D50" s="262" t="n">
        <v>0.192</v>
      </c>
      <c r="E50" s="262" t="n">
        <v>0.1152</v>
      </c>
      <c r="F50" s="262" t="n">
        <v>0.1152</v>
      </c>
      <c r="G50" s="113" t="n">
        <v>0.0576</v>
      </c>
      <c r="H50" s="113"/>
      <c r="I50" s="113"/>
      <c r="J50" s="113"/>
      <c r="K50" s="113"/>
      <c r="L50" s="113"/>
      <c r="M50" s="113"/>
      <c r="N50" s="113"/>
      <c r="O50" s="113"/>
      <c r="P50" s="113"/>
    </row>
    <row r="51" customFormat="false" ht="12.75" hidden="false" customHeight="false" outlineLevel="0" collapsed="false">
      <c r="A51" s="66" t="s">
        <v>271</v>
      </c>
      <c r="B51" s="262" t="n">
        <v>0.1429</v>
      </c>
      <c r="C51" s="263" t="n">
        <v>0.2449</v>
      </c>
      <c r="D51" s="113" t="n">
        <v>0.1749</v>
      </c>
      <c r="E51" s="113" t="n">
        <v>0.1249</v>
      </c>
      <c r="F51" s="113" t="n">
        <v>0.0893</v>
      </c>
      <c r="G51" s="113" t="n">
        <v>0.0892</v>
      </c>
      <c r="H51" s="113" t="n">
        <v>0.0893</v>
      </c>
      <c r="I51" s="113" t="n">
        <v>0.0446</v>
      </c>
      <c r="J51" s="113"/>
      <c r="K51" s="113"/>
      <c r="L51" s="113"/>
      <c r="M51" s="113"/>
      <c r="N51" s="113"/>
      <c r="O51" s="113"/>
      <c r="P51" s="113"/>
    </row>
    <row r="52" customFormat="false" ht="12.75" hidden="false" customHeight="false" outlineLevel="0" collapsed="false">
      <c r="A52" s="66" t="s">
        <v>272</v>
      </c>
      <c r="B52" s="262" t="n">
        <v>0.05</v>
      </c>
      <c r="C52" s="263" t="n">
        <v>0.095</v>
      </c>
      <c r="D52" s="113" t="n">
        <v>0.0855</v>
      </c>
      <c r="E52" s="113" t="n">
        <v>0.077</v>
      </c>
      <c r="F52" s="113" t="n">
        <v>0.0693</v>
      </c>
      <c r="G52" s="113" t="n">
        <v>0.0623</v>
      </c>
      <c r="H52" s="113" t="n">
        <v>0.059</v>
      </c>
      <c r="I52" s="113" t="n">
        <v>0.059</v>
      </c>
      <c r="J52" s="113" t="n">
        <v>0.0591</v>
      </c>
      <c r="K52" s="113" t="n">
        <v>0.059</v>
      </c>
      <c r="L52" s="113" t="n">
        <v>0.0591</v>
      </c>
      <c r="M52" s="113" t="n">
        <v>0.059</v>
      </c>
      <c r="N52" s="113" t="n">
        <v>0.0591</v>
      </c>
      <c r="O52" s="113" t="n">
        <v>0.059</v>
      </c>
      <c r="P52" s="113" t="n">
        <v>0.0591</v>
      </c>
      <c r="Q52" s="0" t="n">
        <v>0.0295</v>
      </c>
    </row>
    <row r="53" customFormat="false" ht="12.75" hidden="false" customHeight="false" outlineLevel="0" collapsed="false">
      <c r="A53" s="66"/>
      <c r="B53" s="52"/>
      <c r="C53" s="264"/>
      <c r="D53" s="11"/>
    </row>
    <row r="54" customFormat="false" ht="12.75" hidden="false" customHeight="false" outlineLevel="0" collapsed="false">
      <c r="B54" s="52"/>
      <c r="C54" s="265"/>
      <c r="D54" s="11"/>
    </row>
    <row r="55" customFormat="false" ht="12.75" hidden="false" customHeight="false" outlineLevel="0" collapsed="false">
      <c r="C55" s="11"/>
      <c r="D55" s="11"/>
    </row>
    <row r="56" customFormat="false" ht="12.75" hidden="false" customHeight="false" outlineLevel="0" collapsed="false">
      <c r="C56" s="11"/>
      <c r="D56" s="11"/>
    </row>
    <row r="57" customFormat="false" ht="12.75" hidden="false" customHeight="false" outlineLevel="0" collapsed="false">
      <c r="A57" s="56"/>
      <c r="B57" s="4"/>
      <c r="C57" s="56"/>
      <c r="D57" s="56"/>
      <c r="E57" s="56"/>
    </row>
    <row r="58" customFormat="false" ht="12.75" hidden="false" customHeight="false" outlineLevel="0" collapsed="false">
      <c r="A58" s="3"/>
      <c r="B58" s="1"/>
      <c r="C58" s="0"/>
      <c r="E58" s="1"/>
    </row>
    <row r="59" customFormat="false" ht="12.75" hidden="false" customHeight="false" outlineLevel="0" collapsed="false">
      <c r="A59" s="56"/>
      <c r="B59" s="1"/>
      <c r="C59" s="56"/>
      <c r="D59" s="56"/>
      <c r="E59" s="56"/>
    </row>
    <row r="60" customFormat="false" ht="12.75" hidden="false" customHeight="false" outlineLevel="0" collapsed="false">
      <c r="A60" s="56"/>
      <c r="B60" s="1"/>
      <c r="C60" s="56"/>
      <c r="D60" s="56"/>
      <c r="E60" s="56"/>
    </row>
    <row r="61" customFormat="false" ht="12.75" hidden="false" customHeight="false" outlineLevel="0" collapsed="false">
      <c r="C61" s="11"/>
      <c r="D61" s="11"/>
    </row>
    <row r="62" customFormat="false" ht="12.75" hidden="false" customHeight="false" outlineLevel="0" collapsed="false">
      <c r="C62" s="11"/>
      <c r="D62" s="11"/>
    </row>
    <row r="63" customFormat="false" ht="12.75" hidden="false" customHeight="false" outlineLevel="0" collapsed="false">
      <c r="C63" s="11"/>
      <c r="D63" s="11"/>
    </row>
    <row r="64" customFormat="false" ht="12.75" hidden="false" customHeight="false" outlineLevel="0" collapsed="false">
      <c r="C64" s="11"/>
      <c r="D64" s="11"/>
    </row>
    <row r="65" customFormat="false" ht="12.75" hidden="false" customHeight="false" outlineLevel="0" collapsed="false">
      <c r="C65" s="11"/>
      <c r="D65" s="11"/>
    </row>
    <row r="66" customFormat="false" ht="12.75" hidden="false" customHeight="false" outlineLevel="0" collapsed="false">
      <c r="C66" s="11"/>
      <c r="D66" s="11"/>
    </row>
    <row r="67" customFormat="false" ht="12.75" hidden="false" customHeight="false" outlineLevel="0" collapsed="false">
      <c r="C67" s="11"/>
      <c r="D67" s="11"/>
    </row>
    <row r="68" customFormat="false" ht="12.75" hidden="false" customHeight="false" outlineLevel="0" collapsed="false">
      <c r="C68" s="11"/>
      <c r="D68" s="11"/>
    </row>
    <row r="69" customFormat="false" ht="12.75" hidden="false" customHeight="false" outlineLevel="0" collapsed="false">
      <c r="C69" s="11"/>
      <c r="D69" s="11"/>
    </row>
    <row r="70" customFormat="false" ht="12.75" hidden="false" customHeight="false" outlineLevel="0" collapsed="false">
      <c r="C70" s="11"/>
      <c r="D70" s="11"/>
    </row>
    <row r="71" customFormat="false" ht="12.75" hidden="false" customHeight="false" outlineLevel="0" collapsed="false">
      <c r="C71" s="11"/>
      <c r="D71" s="11"/>
    </row>
    <row r="72" customFormat="false" ht="12.75" hidden="false" customHeight="false" outlineLevel="0" collapsed="false">
      <c r="C72" s="11"/>
      <c r="D72" s="11"/>
    </row>
    <row r="73" customFormat="false" ht="12.75" hidden="false" customHeight="false" outlineLevel="0" collapsed="false">
      <c r="C73" s="11"/>
      <c r="D73" s="11"/>
    </row>
    <row r="74" customFormat="false" ht="12.75" hidden="false" customHeight="false" outlineLevel="0" collapsed="false">
      <c r="C74" s="11"/>
      <c r="D74" s="11"/>
    </row>
    <row r="75" customFormat="false" ht="12.75" hidden="false" customHeight="false" outlineLevel="0" collapsed="false">
      <c r="C75" s="11"/>
      <c r="D75" s="11"/>
    </row>
    <row r="76" customFormat="false" ht="12.75" hidden="false" customHeight="false" outlineLevel="0" collapsed="false">
      <c r="C76" s="11"/>
      <c r="D76" s="11"/>
    </row>
    <row r="77" customFormat="false" ht="12.75" hidden="false" customHeight="false" outlineLevel="0" collapsed="false">
      <c r="C77" s="11"/>
      <c r="D77" s="11"/>
    </row>
    <row r="78" customFormat="false" ht="12.75" hidden="false" customHeight="false" outlineLevel="0" collapsed="false">
      <c r="C78" s="11"/>
      <c r="D78" s="11"/>
    </row>
    <row r="79" customFormat="false" ht="12.75" hidden="false" customHeight="false" outlineLevel="0" collapsed="false">
      <c r="C79" s="11"/>
      <c r="D79" s="11"/>
    </row>
    <row r="80" customFormat="false" ht="12.75" hidden="false" customHeight="false" outlineLevel="0" collapsed="false">
      <c r="C80" s="11"/>
      <c r="D80" s="11"/>
    </row>
    <row r="81" customFormat="false" ht="12.75" hidden="false" customHeight="false" outlineLevel="0" collapsed="false">
      <c r="C81" s="11"/>
      <c r="D81" s="11"/>
    </row>
    <row r="82" customFormat="false" ht="12.75" hidden="false" customHeight="false" outlineLevel="0" collapsed="false">
      <c r="C82" s="11"/>
      <c r="D82" s="11"/>
    </row>
    <row r="83" customFormat="false" ht="12.75" hidden="false" customHeight="false" outlineLevel="0" collapsed="false">
      <c r="C83" s="11"/>
      <c r="D83" s="11"/>
    </row>
    <row r="84" customFormat="false" ht="12.75" hidden="false" customHeight="false" outlineLevel="0" collapsed="false">
      <c r="C84" s="11"/>
      <c r="D84" s="11"/>
    </row>
    <row r="85" customFormat="false" ht="12.75" hidden="false" customHeight="false" outlineLevel="0" collapsed="false">
      <c r="C85" s="11"/>
      <c r="D85" s="11"/>
    </row>
    <row r="86" customFormat="false" ht="12.75" hidden="false" customHeight="false" outlineLevel="0" collapsed="false">
      <c r="C86" s="11"/>
      <c r="D86" s="11"/>
    </row>
    <row r="87" customFormat="false" ht="12.75" hidden="false" customHeight="false" outlineLevel="0" collapsed="false">
      <c r="C87" s="11"/>
      <c r="D87" s="11"/>
    </row>
    <row r="88" customFormat="false" ht="12.75" hidden="false" customHeight="false" outlineLevel="0" collapsed="false">
      <c r="C88" s="11"/>
      <c r="D88" s="11"/>
    </row>
    <row r="89" customFormat="false" ht="12.75" hidden="false" customHeight="false" outlineLevel="0" collapsed="false">
      <c r="C89" s="11"/>
      <c r="D89" s="11"/>
    </row>
    <row r="90" customFormat="false" ht="12.75" hidden="false" customHeight="false" outlineLevel="0" collapsed="false">
      <c r="C90" s="11"/>
      <c r="D90" s="11"/>
    </row>
    <row r="91" customFormat="false" ht="12.75" hidden="false" customHeight="false" outlineLevel="0" collapsed="false">
      <c r="C91" s="11"/>
      <c r="D91" s="11"/>
    </row>
    <row r="92" customFormat="false" ht="12.75" hidden="false" customHeight="false" outlineLevel="0" collapsed="false">
      <c r="C92" s="11"/>
      <c r="D92" s="11"/>
    </row>
    <row r="93" customFormat="false" ht="12.75" hidden="false" customHeight="false" outlineLevel="0" collapsed="false">
      <c r="C93" s="11"/>
      <c r="D93" s="11"/>
    </row>
    <row r="94" customFormat="false" ht="12.75" hidden="false" customHeight="false" outlineLevel="0" collapsed="false">
      <c r="C94" s="11"/>
      <c r="D94" s="11"/>
    </row>
    <row r="95" customFormat="false" ht="12.75" hidden="false" customHeight="false" outlineLevel="0" collapsed="false">
      <c r="C95" s="11"/>
      <c r="D95" s="11"/>
    </row>
    <row r="96" customFormat="false" ht="12.75" hidden="false" customHeight="false" outlineLevel="0" collapsed="false">
      <c r="C96" s="11"/>
      <c r="D96" s="11"/>
    </row>
    <row r="97" customFormat="false" ht="12.75" hidden="false" customHeight="false" outlineLevel="0" collapsed="false">
      <c r="C97" s="11"/>
      <c r="D97" s="11"/>
    </row>
    <row r="98" customFormat="false" ht="12.75" hidden="false" customHeight="false" outlineLevel="0" collapsed="false">
      <c r="C98" s="11"/>
      <c r="D98" s="11"/>
    </row>
    <row r="99" customFormat="false" ht="12.75" hidden="false" customHeight="false" outlineLevel="0" collapsed="false">
      <c r="C99" s="11"/>
      <c r="D99" s="11"/>
    </row>
    <row r="100" customFormat="false" ht="12.75" hidden="false" customHeight="false" outlineLevel="0" collapsed="false">
      <c r="C100" s="11"/>
      <c r="D100" s="11"/>
    </row>
    <row r="101" customFormat="false" ht="12.75" hidden="false" customHeight="false" outlineLevel="0" collapsed="false">
      <c r="C101" s="11"/>
      <c r="D101" s="11"/>
    </row>
    <row r="102" customFormat="false" ht="12.75" hidden="false" customHeight="false" outlineLevel="0" collapsed="false">
      <c r="C102" s="11"/>
      <c r="D102" s="11"/>
    </row>
    <row r="103" customFormat="false" ht="12.75" hidden="false" customHeight="false" outlineLevel="0" collapsed="false">
      <c r="C103" s="11"/>
      <c r="D103" s="11"/>
    </row>
    <row r="104" customFormat="false" ht="12.75" hidden="false" customHeight="false" outlineLevel="0" collapsed="false">
      <c r="C104" s="11"/>
      <c r="D104" s="11"/>
    </row>
    <row r="105" customFormat="false" ht="12.75" hidden="false" customHeight="false" outlineLevel="0" collapsed="false">
      <c r="C105" s="11"/>
      <c r="D105" s="11"/>
    </row>
    <row r="106" customFormat="false" ht="12.75" hidden="false" customHeight="false" outlineLevel="0" collapsed="false">
      <c r="C106" s="11"/>
      <c r="D106" s="11"/>
    </row>
    <row r="107" customFormat="false" ht="12.75" hidden="false" customHeight="false" outlineLevel="0" collapsed="false">
      <c r="C107" s="11"/>
      <c r="D107" s="11"/>
    </row>
    <row r="108" customFormat="false" ht="12.75" hidden="false" customHeight="false" outlineLevel="0" collapsed="false">
      <c r="C108" s="11"/>
      <c r="D108" s="11"/>
    </row>
    <row r="109" customFormat="false" ht="12.75" hidden="false" customHeight="false" outlineLevel="0" collapsed="false">
      <c r="C109" s="11"/>
      <c r="D109" s="11"/>
    </row>
    <row r="110" customFormat="false" ht="12.75" hidden="false" customHeight="false" outlineLevel="0" collapsed="false">
      <c r="C110" s="11"/>
      <c r="D110" s="11"/>
    </row>
    <row r="111" customFormat="false" ht="12.75" hidden="false" customHeight="false" outlineLevel="0" collapsed="false">
      <c r="C111" s="11"/>
      <c r="D111" s="11"/>
    </row>
    <row r="112" customFormat="false" ht="12.75" hidden="false" customHeight="false" outlineLevel="0" collapsed="false">
      <c r="C112" s="11"/>
      <c r="D112" s="11"/>
    </row>
    <row r="113" customFormat="false" ht="12.75" hidden="false" customHeight="false" outlineLevel="0" collapsed="false">
      <c r="C113" s="11"/>
      <c r="D113" s="11"/>
    </row>
    <row r="114" customFormat="false" ht="12.75" hidden="false" customHeight="false" outlineLevel="0" collapsed="false">
      <c r="C114" s="11"/>
      <c r="D114" s="11"/>
    </row>
    <row r="115" customFormat="false" ht="12.75" hidden="false" customHeight="false" outlineLevel="0" collapsed="false">
      <c r="C115" s="11"/>
      <c r="D115" s="11"/>
    </row>
    <row r="116" customFormat="false" ht="12.75" hidden="false" customHeight="false" outlineLevel="0" collapsed="false">
      <c r="C116" s="11"/>
      <c r="D116" s="11"/>
    </row>
    <row r="117" customFormat="false" ht="12.75" hidden="false" customHeight="false" outlineLevel="0" collapsed="false">
      <c r="C117" s="11"/>
      <c r="D117" s="11"/>
    </row>
    <row r="118" customFormat="false" ht="12.75" hidden="false" customHeight="false" outlineLevel="0" collapsed="false">
      <c r="C118" s="11"/>
      <c r="D118" s="11"/>
    </row>
    <row r="119" customFormat="false" ht="12.75" hidden="false" customHeight="false" outlineLevel="0" collapsed="false">
      <c r="C119" s="11"/>
      <c r="D119" s="11"/>
    </row>
    <row r="120" customFormat="false" ht="12.75" hidden="false" customHeight="false" outlineLevel="0" collapsed="false">
      <c r="C120" s="11"/>
      <c r="D120" s="11"/>
    </row>
    <row r="121" customFormat="false" ht="12.75" hidden="false" customHeight="false" outlineLevel="0" collapsed="false">
      <c r="C121" s="11"/>
      <c r="D121" s="11"/>
    </row>
    <row r="122" customFormat="false" ht="12.75" hidden="false" customHeight="false" outlineLevel="0" collapsed="false">
      <c r="C122" s="11"/>
      <c r="D122" s="11"/>
    </row>
    <row r="123" customFormat="false" ht="12.75" hidden="false" customHeight="false" outlineLevel="0" collapsed="false">
      <c r="C123" s="11"/>
      <c r="D123" s="11"/>
    </row>
    <row r="124" customFormat="false" ht="12.75" hidden="false" customHeight="false" outlineLevel="0" collapsed="false">
      <c r="C124" s="11"/>
      <c r="D124" s="11"/>
    </row>
    <row r="125" customFormat="false" ht="12.75" hidden="false" customHeight="false" outlineLevel="0" collapsed="false">
      <c r="C125" s="11"/>
      <c r="D125" s="11"/>
    </row>
    <row r="126" customFormat="false" ht="12.75" hidden="false" customHeight="false" outlineLevel="0" collapsed="false">
      <c r="C126" s="11"/>
      <c r="D126" s="11"/>
    </row>
    <row r="127" customFormat="false" ht="12.75" hidden="false" customHeight="false" outlineLevel="0" collapsed="false">
      <c r="C127" s="11"/>
      <c r="D127" s="11"/>
    </row>
    <row r="128" customFormat="false" ht="12.75" hidden="false" customHeight="false" outlineLevel="0" collapsed="false">
      <c r="C128" s="11"/>
      <c r="D128" s="11"/>
    </row>
    <row r="129" customFormat="false" ht="12.75" hidden="false" customHeight="false" outlineLevel="0" collapsed="false">
      <c r="C129" s="11"/>
      <c r="D129" s="11"/>
    </row>
    <row r="130" customFormat="false" ht="12.75" hidden="false" customHeight="false" outlineLevel="0" collapsed="false">
      <c r="C130" s="11"/>
      <c r="D130" s="11"/>
    </row>
    <row r="131" customFormat="false" ht="12.75" hidden="false" customHeight="false" outlineLevel="0" collapsed="false">
      <c r="C131" s="11"/>
      <c r="D131" s="11"/>
    </row>
    <row r="132" customFormat="false" ht="12.75" hidden="false" customHeight="false" outlineLevel="0" collapsed="false">
      <c r="C132" s="11"/>
      <c r="D132" s="11"/>
    </row>
    <row r="133" customFormat="false" ht="12.75" hidden="false" customHeight="false" outlineLevel="0" collapsed="false">
      <c r="C133" s="11"/>
      <c r="D133" s="11"/>
    </row>
    <row r="134" customFormat="false" ht="12.75" hidden="false" customHeight="false" outlineLevel="0" collapsed="false">
      <c r="C134" s="11"/>
      <c r="D134" s="11"/>
    </row>
    <row r="135" customFormat="false" ht="12.75" hidden="false" customHeight="false" outlineLevel="0" collapsed="false">
      <c r="C135" s="11"/>
      <c r="D135" s="11"/>
    </row>
    <row r="136" customFormat="false" ht="12.75" hidden="false" customHeight="false" outlineLevel="0" collapsed="false">
      <c r="C136" s="11"/>
      <c r="D136" s="11"/>
    </row>
    <row r="137" customFormat="false" ht="12.75" hidden="false" customHeight="false" outlineLevel="0" collapsed="false">
      <c r="C137" s="11"/>
      <c r="D137" s="11"/>
    </row>
    <row r="138" customFormat="false" ht="12.75" hidden="false" customHeight="false" outlineLevel="0" collapsed="false">
      <c r="C138" s="11"/>
      <c r="D138" s="11"/>
    </row>
    <row r="139" customFormat="false" ht="12.75" hidden="false" customHeight="false" outlineLevel="0" collapsed="false">
      <c r="C139" s="11"/>
      <c r="D139" s="11"/>
    </row>
    <row r="140" customFormat="false" ht="12.75" hidden="false" customHeight="false" outlineLevel="0" collapsed="false">
      <c r="C140" s="11"/>
      <c r="D140" s="11"/>
    </row>
    <row r="141" customFormat="false" ht="12.75" hidden="false" customHeight="false" outlineLevel="0" collapsed="false">
      <c r="C141" s="11"/>
      <c r="D141" s="11"/>
    </row>
    <row r="142" customFormat="false" ht="12.75" hidden="false" customHeight="false" outlineLevel="0" collapsed="false">
      <c r="C142" s="11"/>
      <c r="D142" s="11"/>
    </row>
    <row r="143" customFormat="false" ht="12.75" hidden="false" customHeight="false" outlineLevel="0" collapsed="false">
      <c r="C143" s="11"/>
      <c r="D143" s="11"/>
    </row>
    <row r="144" customFormat="false" ht="12.75" hidden="false" customHeight="false" outlineLevel="0" collapsed="false">
      <c r="C144" s="11"/>
      <c r="D144" s="11"/>
    </row>
    <row r="145" customFormat="false" ht="12.75" hidden="false" customHeight="false" outlineLevel="0" collapsed="false">
      <c r="C145" s="11"/>
      <c r="D145" s="11"/>
    </row>
    <row r="146" customFormat="false" ht="12.75" hidden="false" customHeight="false" outlineLevel="0" collapsed="false">
      <c r="C146" s="11"/>
      <c r="D146" s="11"/>
    </row>
    <row r="147" customFormat="false" ht="12.75" hidden="false" customHeight="false" outlineLevel="0" collapsed="false">
      <c r="C147" s="11"/>
      <c r="D147" s="11"/>
    </row>
    <row r="148" customFormat="false" ht="12.75" hidden="false" customHeight="false" outlineLevel="0" collapsed="false">
      <c r="C148" s="11"/>
      <c r="D148" s="11"/>
    </row>
    <row r="149" customFormat="false" ht="12.75" hidden="false" customHeight="false" outlineLevel="0" collapsed="false">
      <c r="C149" s="11"/>
      <c r="D149" s="11"/>
    </row>
    <row r="150" customFormat="false" ht="12.75" hidden="false" customHeight="false" outlineLevel="0" collapsed="false">
      <c r="C150" s="11"/>
      <c r="D150" s="11"/>
    </row>
    <row r="151" customFormat="false" ht="12.75" hidden="false" customHeight="false" outlineLevel="0" collapsed="false">
      <c r="C151" s="11"/>
      <c r="D151" s="11"/>
    </row>
    <row r="152" customFormat="false" ht="12.75" hidden="false" customHeight="false" outlineLevel="0" collapsed="false">
      <c r="C152" s="11"/>
      <c r="D152" s="11"/>
    </row>
    <row r="153" customFormat="false" ht="12.75" hidden="false" customHeight="false" outlineLevel="0" collapsed="false">
      <c r="C153" s="11"/>
      <c r="D153" s="11"/>
    </row>
    <row r="154" customFormat="false" ht="12.75" hidden="false" customHeight="false" outlineLevel="0" collapsed="false">
      <c r="C154" s="11"/>
      <c r="D154" s="11"/>
    </row>
    <row r="155" customFormat="false" ht="12.75" hidden="false" customHeight="false" outlineLevel="0" collapsed="false">
      <c r="C155" s="11"/>
      <c r="D155" s="11"/>
    </row>
    <row r="156" customFormat="false" ht="12.75" hidden="false" customHeight="false" outlineLevel="0" collapsed="false">
      <c r="C156" s="11"/>
      <c r="D156" s="11"/>
    </row>
    <row r="157" customFormat="false" ht="12.75" hidden="false" customHeight="false" outlineLevel="0" collapsed="false">
      <c r="C157" s="11"/>
      <c r="D157" s="11"/>
    </row>
    <row r="158" customFormat="false" ht="12.75" hidden="false" customHeight="false" outlineLevel="0" collapsed="false">
      <c r="C158" s="11"/>
      <c r="D158" s="11"/>
    </row>
    <row r="159" customFormat="false" ht="12.75" hidden="false" customHeight="false" outlineLevel="0" collapsed="false">
      <c r="C159" s="11"/>
      <c r="D159" s="11"/>
    </row>
  </sheetData>
  <mergeCells count="4">
    <mergeCell ref="A1:B1"/>
    <mergeCell ref="A2:B2"/>
    <mergeCell ref="A3:B3"/>
    <mergeCell ref="C31:Q31"/>
  </mergeCells>
  <printOptions headings="false" gridLines="false" gridLinesSet="true" horizontalCentered="false" verticalCentered="false"/>
  <pageMargins left="0.340277777777778" right="0.220138888888889" top="0.984027777777778" bottom="0.984027777777778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O120"/>
  <sheetViews>
    <sheetView showFormulas="false" showGridLines="true" showRowColHeaders="true" showZeros="true" rightToLeft="false" tabSelected="false" showOutlineSymbols="true" defaultGridColor="true" view="normal" topLeftCell="E1" colorId="64" zoomScale="100" zoomScaleNormal="100" zoomScalePageLayoutView="100" workbookViewId="0">
      <selection pane="topLeft" activeCell="K6" activeCellId="0" sqref="K6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13.7"/>
    <col collapsed="false" customWidth="true" hidden="false" outlineLevel="0" max="2" min="2" style="0" width="14.85"/>
    <col collapsed="false" customWidth="true" hidden="false" outlineLevel="0" max="3" min="3" style="0" width="12.85"/>
    <col collapsed="false" customWidth="true" hidden="false" outlineLevel="0" max="15" min="4" style="0" width="12.28"/>
  </cols>
  <sheetData>
    <row r="1" customFormat="false" ht="12.75" hidden="false" customHeight="false" outlineLevel="0" collapsed="false">
      <c r="A1" s="0" t="s">
        <v>273</v>
      </c>
      <c r="B1" s="0" t="n">
        <v>0.095</v>
      </c>
    </row>
    <row r="2" customFormat="false" ht="12.75" hidden="false" customHeight="false" outlineLevel="0" collapsed="false">
      <c r="A2" s="0" t="s">
        <v>89</v>
      </c>
      <c r="B2" s="266" t="n">
        <v>37257</v>
      </c>
      <c r="C2" s="266" t="n">
        <v>37288</v>
      </c>
      <c r="D2" s="266" t="n">
        <v>37316</v>
      </c>
      <c r="E2" s="266" t="n">
        <v>37347</v>
      </c>
      <c r="F2" s="266" t="n">
        <v>37377</v>
      </c>
      <c r="G2" s="266" t="n">
        <v>37408</v>
      </c>
      <c r="H2" s="266" t="n">
        <v>37438</v>
      </c>
      <c r="I2" s="266" t="n">
        <v>37469</v>
      </c>
      <c r="J2" s="266" t="n">
        <v>37500</v>
      </c>
      <c r="K2" s="266" t="n">
        <v>37530</v>
      </c>
      <c r="L2" s="266" t="n">
        <v>37561</v>
      </c>
      <c r="M2" s="266" t="n">
        <v>37591</v>
      </c>
      <c r="N2" s="56"/>
    </row>
    <row r="3" customFormat="false" ht="12.75" hidden="false" customHeight="false" outlineLevel="0" collapsed="false">
      <c r="A3" s="0" t="s">
        <v>274</v>
      </c>
      <c r="B3" s="56" t="n">
        <f aca="false">IF(B2=assumptions!$B$8,-DCF!$C$11,0)</f>
        <v>0</v>
      </c>
      <c r="C3" s="56" t="n">
        <f aca="false">IF(C2=assumptions!$B$8,-DCF!$C$11,0)</f>
        <v>0</v>
      </c>
      <c r="D3" s="56" t="n">
        <f aca="false">IF(D2=assumptions!$B$8,-DCF!$C$11,0)</f>
        <v>0</v>
      </c>
      <c r="E3" s="56" t="n">
        <f aca="false">IF(E2=assumptions!$B$8,-DCF!$C$11,0)</f>
        <v>0</v>
      </c>
      <c r="F3" s="56" t="n">
        <f aca="false">IF(F2=assumptions!$B$8,-DCF!$C$11,0)</f>
        <v>0</v>
      </c>
      <c r="G3" s="56" t="n">
        <f aca="false">IF(G2=assumptions!$B$8,-DCF!$C$11,0)</f>
        <v>0</v>
      </c>
      <c r="H3" s="56" t="n">
        <f aca="false">IF(H2=assumptions!$B$8,-DCF!$C$11,0)</f>
        <v>0</v>
      </c>
      <c r="I3" s="56" t="n">
        <f aca="false">IF(I2=assumptions!$B$8,-DCF!$C$11,0)</f>
        <v>0</v>
      </c>
      <c r="J3" s="56" t="n">
        <f aca="false">IF(J2=assumptions!$B$8,-DCF!$C$11,0)</f>
        <v>0</v>
      </c>
      <c r="K3" s="56" t="n">
        <f aca="false">IF(K2=assumptions!$B$8,-DCF!$C$17,0)</f>
        <v>-67400</v>
      </c>
      <c r="L3" s="56" t="n">
        <f aca="false">IF(L2=assumptions!$B$8,-DCF!$C$11,0)</f>
        <v>0</v>
      </c>
      <c r="M3" s="56" t="n">
        <f aca="false">IF(M2=assumptions!$B$8,-DCF!$C$11,0)</f>
        <v>0</v>
      </c>
      <c r="N3" s="56"/>
    </row>
    <row r="4" customFormat="false" ht="12.75" hidden="false" customHeight="false" outlineLevel="0" collapsed="false">
      <c r="A4" s="45" t="s">
        <v>275</v>
      </c>
      <c r="B4" s="45" t="n">
        <f aca="false">IF(B3&lt;&gt;0,+B3,0)</f>
        <v>0</v>
      </c>
      <c r="C4" s="45" t="n">
        <f aca="false">IF(C3&lt;&gt;0,+C3,B8)</f>
        <v>0</v>
      </c>
      <c r="D4" s="45" t="n">
        <f aca="false">IF(D3&lt;&gt;0,+D3,C8)</f>
        <v>0</v>
      </c>
      <c r="E4" s="45" t="n">
        <f aca="false">IF(E3&lt;&gt;0,+E3,D8)</f>
        <v>0</v>
      </c>
      <c r="F4" s="45" t="n">
        <f aca="false">IF(F3&lt;&gt;0,+F3,E8)</f>
        <v>0</v>
      </c>
      <c r="G4" s="45" t="n">
        <f aca="false">IF(G3&lt;&gt;0,+G3,F8)</f>
        <v>0</v>
      </c>
      <c r="H4" s="45" t="n">
        <f aca="false">IF(H3&lt;&gt;0,+H3,G8)</f>
        <v>0</v>
      </c>
      <c r="I4" s="45" t="n">
        <f aca="false">IF(I3&lt;&gt;0,+I3,H8)</f>
        <v>0</v>
      </c>
      <c r="J4" s="45" t="n">
        <f aca="false">IF(J3&lt;&gt;0,+J3,I8)</f>
        <v>0</v>
      </c>
      <c r="K4" s="45" t="n">
        <f aca="false">IF(K3&lt;&gt;0,+K3,J8)</f>
        <v>-67400</v>
      </c>
      <c r="L4" s="45" t="n">
        <f aca="false">IF(L3&lt;&gt;0,+L3,K8)</f>
        <v>-66931.7858453049</v>
      </c>
      <c r="M4" s="45" t="n">
        <f aca="false">IF(M3&lt;&gt;0,+M3,L8)</f>
        <v>-66459.8649952184</v>
      </c>
      <c r="N4" s="45"/>
      <c r="O4" s="45"/>
    </row>
    <row r="5" customFormat="false" ht="12.75" hidden="false" customHeight="false" outlineLevel="0" collapsed="false">
      <c r="A5" s="45" t="s">
        <v>276</v>
      </c>
      <c r="B5" s="45" t="n">
        <f aca="false">IF(+B3&lt;&gt;0,+DCF!$D$60/12,0)</f>
        <v>0</v>
      </c>
      <c r="C5" s="45" t="n">
        <f aca="false">IF(+C3&lt;&gt;0,+DCF!$D$60/12,+B5)</f>
        <v>0</v>
      </c>
      <c r="D5" s="45" t="n">
        <f aca="false">IF(+D3&lt;&gt;0,+DCF!$D$60/12,+C5)</f>
        <v>0</v>
      </c>
      <c r="E5" s="45" t="n">
        <f aca="false">IF(+E3&lt;&gt;0,+DCF!$D$60/12,+D5)</f>
        <v>0</v>
      </c>
      <c r="F5" s="45" t="n">
        <f aca="false">IF(+F3&lt;&gt;0,+DCF!$D$60/12,+E5)</f>
        <v>0</v>
      </c>
      <c r="G5" s="45" t="n">
        <f aca="false">IF(+G3&lt;&gt;0,+DCF!$D$60/12,+F5)</f>
        <v>0</v>
      </c>
      <c r="H5" s="45" t="n">
        <f aca="false">IF(+H3&lt;&gt;0,+DCF!$D$60/12,+G5)</f>
        <v>0</v>
      </c>
      <c r="I5" s="45" t="n">
        <f aca="false">IF(+I3&lt;&gt;0,+DCF!$D$60/12,+H5)</f>
        <v>0</v>
      </c>
      <c r="J5" s="45" t="n">
        <f aca="false">IF(+J3&lt;&gt;0,+DCF!$D$60/12,+I5)</f>
        <v>0</v>
      </c>
      <c r="K5" s="45" t="n">
        <f aca="false">IF(+K3&lt;&gt;0,+DCF!$D$60/12,+J5)</f>
        <v>993.928884360607</v>
      </c>
      <c r="L5" s="45" t="n">
        <f aca="false">IF(+L3&lt;&gt;0,+DCF!$D$60/12,+K5)</f>
        <v>993.928884360607</v>
      </c>
      <c r="M5" s="45" t="n">
        <f aca="false">IF(+M3&lt;&gt;0,+DCF!$D$60/12,+L5)</f>
        <v>993.928884360607</v>
      </c>
      <c r="N5" s="45"/>
      <c r="O5" s="45"/>
    </row>
    <row r="6" customFormat="false" ht="12.75" hidden="false" customHeight="false" outlineLevel="0" collapsed="false">
      <c r="A6" s="45" t="s">
        <v>277</v>
      </c>
      <c r="B6" s="45" t="n">
        <f aca="false">+B5+B4</f>
        <v>0</v>
      </c>
      <c r="C6" s="45" t="n">
        <f aca="false">+C5+C4</f>
        <v>0</v>
      </c>
      <c r="D6" s="45" t="n">
        <f aca="false">+D5+D4</f>
        <v>0</v>
      </c>
      <c r="E6" s="45" t="n">
        <f aca="false">+E5+E4</f>
        <v>0</v>
      </c>
      <c r="F6" s="45" t="n">
        <f aca="false">+F5+F4</f>
        <v>0</v>
      </c>
      <c r="G6" s="45" t="n">
        <f aca="false">+G5+G4</f>
        <v>0</v>
      </c>
      <c r="H6" s="45" t="n">
        <f aca="false">+H5+H4</f>
        <v>0</v>
      </c>
      <c r="I6" s="45" t="n">
        <f aca="false">+I5+I4</f>
        <v>0</v>
      </c>
      <c r="J6" s="45" t="n">
        <f aca="false">+J5+J4</f>
        <v>0</v>
      </c>
      <c r="K6" s="45" t="n">
        <f aca="false">+K5+K4</f>
        <v>-66406.0711156394</v>
      </c>
      <c r="L6" s="45" t="n">
        <f aca="false">+L5+L4</f>
        <v>-65937.8569609443</v>
      </c>
      <c r="M6" s="45" t="n">
        <f aca="false">+M5+M4</f>
        <v>-65465.9361108578</v>
      </c>
      <c r="N6" s="45"/>
      <c r="O6" s="45"/>
    </row>
    <row r="7" customFormat="false" ht="12.75" hidden="false" customHeight="false" outlineLevel="0" collapsed="false">
      <c r="A7" s="45" t="s">
        <v>278</v>
      </c>
      <c r="B7" s="45" t="n">
        <f aca="false">+B6*$B$1/12</f>
        <v>0</v>
      </c>
      <c r="C7" s="45" t="n">
        <f aca="false">+C6*$B$1/12</f>
        <v>0</v>
      </c>
      <c r="D7" s="45" t="n">
        <f aca="false">+D6*$B$1/12</f>
        <v>0</v>
      </c>
      <c r="E7" s="45" t="n">
        <f aca="false">+E6*$B$1/12</f>
        <v>0</v>
      </c>
      <c r="F7" s="45" t="n">
        <f aca="false">+F6*$B$1/12</f>
        <v>0</v>
      </c>
      <c r="G7" s="45" t="n">
        <f aca="false">+G6*$B$1/12</f>
        <v>0</v>
      </c>
      <c r="H7" s="45" t="n">
        <f aca="false">+H6*$B$1/12</f>
        <v>0</v>
      </c>
      <c r="I7" s="45" t="n">
        <f aca="false">+I6*$B$1/12</f>
        <v>0</v>
      </c>
      <c r="J7" s="45" t="n">
        <f aca="false">+J6*$B$1/12</f>
        <v>0</v>
      </c>
      <c r="K7" s="45" t="n">
        <f aca="false">+K6*$B$1/12</f>
        <v>-525.714729665479</v>
      </c>
      <c r="L7" s="45" t="n">
        <f aca="false">+L6*$B$1/12</f>
        <v>-522.008034274142</v>
      </c>
      <c r="M7" s="45" t="n">
        <f aca="false">+M6*$B$1/12</f>
        <v>-518.271994210958</v>
      </c>
      <c r="N7" s="63" t="n">
        <f aca="false">SUM(B7:M7)</f>
        <v>-1565.99475815058</v>
      </c>
      <c r="O7" s="45"/>
    </row>
    <row r="8" customFormat="false" ht="12.75" hidden="false" customHeight="false" outlineLevel="0" collapsed="false">
      <c r="A8" s="45" t="s">
        <v>279</v>
      </c>
      <c r="B8" s="45" t="n">
        <f aca="false">+B7+B6</f>
        <v>0</v>
      </c>
      <c r="C8" s="45" t="n">
        <f aca="false">+C7+C6</f>
        <v>0</v>
      </c>
      <c r="D8" s="45" t="n">
        <f aca="false">+D7+D6</f>
        <v>0</v>
      </c>
      <c r="E8" s="45" t="n">
        <f aca="false">+E7+E6</f>
        <v>0</v>
      </c>
      <c r="F8" s="45" t="n">
        <f aca="false">+F7+F6</f>
        <v>0</v>
      </c>
      <c r="G8" s="45" t="n">
        <f aca="false">+G7+G6</f>
        <v>0</v>
      </c>
      <c r="H8" s="45" t="n">
        <f aca="false">+H7+H6</f>
        <v>0</v>
      </c>
      <c r="I8" s="45" t="n">
        <f aca="false">+I7+I6</f>
        <v>0</v>
      </c>
      <c r="J8" s="45" t="n">
        <f aca="false">+J7+J6</f>
        <v>0</v>
      </c>
      <c r="K8" s="45" t="n">
        <f aca="false">+K7+K6</f>
        <v>-66931.7858453049</v>
      </c>
      <c r="L8" s="45" t="n">
        <f aca="false">+L7+L6</f>
        <v>-66459.8649952184</v>
      </c>
      <c r="M8" s="45" t="n">
        <f aca="false">+M7+M6</f>
        <v>-65984.2081050688</v>
      </c>
      <c r="N8" s="45"/>
      <c r="O8" s="45"/>
    </row>
    <row r="9" customFormat="false" ht="12.75" hidden="false" customHeight="false" outlineLevel="0" collapsed="false">
      <c r="A9" s="45"/>
      <c r="B9" s="45"/>
      <c r="C9" s="267"/>
      <c r="D9" s="45"/>
      <c r="E9" s="45"/>
      <c r="F9" s="45"/>
      <c r="G9" s="45"/>
      <c r="H9" s="45"/>
      <c r="I9" s="45"/>
      <c r="J9" s="45"/>
      <c r="K9" s="45"/>
      <c r="L9" s="45"/>
      <c r="M9" s="45"/>
      <c r="N9" s="45"/>
      <c r="O9" s="45"/>
    </row>
    <row r="10" customFormat="false" ht="12.75" hidden="false" customHeight="false" outlineLevel="0" collapsed="false">
      <c r="A10" s="45"/>
      <c r="B10" s="268" t="n">
        <f aca="false">+B11-assumptions!$B$8</f>
        <v>92</v>
      </c>
      <c r="C10" s="268" t="n">
        <f aca="false">+C11-assumptions!$B$8</f>
        <v>123</v>
      </c>
      <c r="D10" s="268" t="n">
        <f aca="false">+D11-assumptions!$B$8</f>
        <v>151</v>
      </c>
      <c r="E10" s="268" t="n">
        <f aca="false">+E11-assumptions!$B$8</f>
        <v>182</v>
      </c>
      <c r="F10" s="268" t="n">
        <f aca="false">+F11-assumptions!$B$8</f>
        <v>212</v>
      </c>
      <c r="G10" s="268" t="n">
        <f aca="false">+G11-assumptions!$B$8</f>
        <v>243</v>
      </c>
      <c r="H10" s="268" t="n">
        <f aca="false">+H11-assumptions!$B$8</f>
        <v>273</v>
      </c>
      <c r="I10" s="268" t="n">
        <f aca="false">+I11-assumptions!$B$8</f>
        <v>304</v>
      </c>
      <c r="J10" s="268" t="n">
        <f aca="false">+J11-assumptions!$B$8</f>
        <v>335</v>
      </c>
      <c r="K10" s="268" t="n">
        <f aca="false">+K11-assumptions!$B$8</f>
        <v>365</v>
      </c>
      <c r="L10" s="268" t="n">
        <f aca="false">+L11-assumptions!$B$8</f>
        <v>396</v>
      </c>
      <c r="M10" s="268" t="n">
        <f aca="false">+M11-assumptions!$B$8</f>
        <v>426</v>
      </c>
      <c r="N10" s="45"/>
      <c r="O10" s="45"/>
    </row>
    <row r="11" customFormat="false" ht="12.75" hidden="false" customHeight="false" outlineLevel="0" collapsed="false">
      <c r="A11" s="0" t="s">
        <v>90</v>
      </c>
      <c r="B11" s="266" t="n">
        <f aca="false">EDATE(B2,12)</f>
        <v>37622</v>
      </c>
      <c r="C11" s="266" t="n">
        <f aca="false">EDATE(C2,12)</f>
        <v>37653</v>
      </c>
      <c r="D11" s="266" t="n">
        <f aca="false">EDATE(D2,12)</f>
        <v>37681</v>
      </c>
      <c r="E11" s="266" t="n">
        <f aca="false">EDATE(E2,12)</f>
        <v>37712</v>
      </c>
      <c r="F11" s="266" t="n">
        <f aca="false">EDATE(F2,12)</f>
        <v>37742</v>
      </c>
      <c r="G11" s="266" t="n">
        <f aca="false">EDATE(G2,12)</f>
        <v>37773</v>
      </c>
      <c r="H11" s="266" t="n">
        <f aca="false">EDATE(H2,12)</f>
        <v>37803</v>
      </c>
      <c r="I11" s="266" t="n">
        <f aca="false">EDATE(I2,12)</f>
        <v>37834</v>
      </c>
      <c r="J11" s="266" t="n">
        <f aca="false">EDATE(J2,12)</f>
        <v>37865</v>
      </c>
      <c r="K11" s="266" t="n">
        <f aca="false">EDATE(K2,12)</f>
        <v>37895</v>
      </c>
      <c r="L11" s="266" t="n">
        <f aca="false">EDATE(L2,12)</f>
        <v>37926</v>
      </c>
      <c r="M11" s="266" t="n">
        <f aca="false">EDATE(M2,12)</f>
        <v>37956</v>
      </c>
      <c r="N11" s="45"/>
      <c r="O11" s="45"/>
    </row>
    <row r="12" customFormat="false" ht="12.75" hidden="false" customHeight="false" outlineLevel="0" collapsed="false">
      <c r="A12" s="45" t="s">
        <v>275</v>
      </c>
      <c r="B12" s="45" t="n">
        <f aca="false">+M8</f>
        <v>-65984.2081050688</v>
      </c>
      <c r="C12" s="45" t="n">
        <f aca="false">+B16</f>
        <v>-65504.7855978721</v>
      </c>
      <c r="D12" s="45" t="n">
        <f aca="false">+C16</f>
        <v>-65021.5676624935</v>
      </c>
      <c r="E12" s="45" t="n">
        <f aca="false">+D16</f>
        <v>-64534.5242517931</v>
      </c>
      <c r="F12" s="45" t="n">
        <f aca="false">+E16</f>
        <v>-64043.625080758</v>
      </c>
      <c r="G12" s="45" t="n">
        <f aca="false">+F16</f>
        <v>-63548.8396246188</v>
      </c>
      <c r="H12" s="45" t="n">
        <f aca="false">+G16</f>
        <v>-63050.1371169519</v>
      </c>
      <c r="I12" s="45" t="n">
        <f aca="false">+H16</f>
        <v>-61059.3599837211</v>
      </c>
      <c r="J12" s="45" t="n">
        <f aca="false">+I16</f>
        <v>-60540.9490955638</v>
      </c>
      <c r="K12" s="45" t="n">
        <f aca="false">+J16</f>
        <v>-60018.4341212085</v>
      </c>
      <c r="L12" s="45" t="n">
        <f aca="false">+K16</f>
        <v>-59415.2449761273</v>
      </c>
      <c r="M12" s="45" t="n">
        <f aca="false">+L16</f>
        <v>-58807.2805836475</v>
      </c>
      <c r="N12" s="45"/>
      <c r="O12" s="45"/>
    </row>
    <row r="13" customFormat="false" ht="12.75" hidden="false" customHeight="false" outlineLevel="0" collapsed="false">
      <c r="A13" s="45" t="s">
        <v>276</v>
      </c>
      <c r="B13" s="45" t="n">
        <f aca="false">IF(+B10&lt;365,+interest!M5,+DCF!$E$60/12)</f>
        <v>993.928884360607</v>
      </c>
      <c r="C13" s="45" t="n">
        <f aca="false">IF(+C10&lt;365,+B13,+DCF!$E$60/12)</f>
        <v>993.928884360607</v>
      </c>
      <c r="D13" s="45" t="n">
        <f aca="false">IF(+D10&lt;365,+C13,+DCF!$E$60/12)</f>
        <v>993.928884360607</v>
      </c>
      <c r="E13" s="45" t="n">
        <f aca="false">IF(+E10&lt;365,+D13,+DCF!$E$60/12)</f>
        <v>993.928884360607</v>
      </c>
      <c r="F13" s="45" t="n">
        <f aca="false">IF(+F10&lt;365,+E13,+DCF!$E$60/12)</f>
        <v>993.928884360607</v>
      </c>
      <c r="G13" s="45" t="n">
        <f aca="false">IF(+G10&lt;365,+F13,+DCF!$E$60/12)</f>
        <v>993.928884360607</v>
      </c>
      <c r="H13" s="45" t="n">
        <f aca="false">IF(+H10&lt;365,+G13,+DCF!$E$60/12)</f>
        <v>993.928884360607</v>
      </c>
      <c r="I13" s="45" t="n">
        <f aca="false">IF(+I10&lt;365,+H13,+DCF!$E$60/12)</f>
        <v>993.928884360607</v>
      </c>
      <c r="J13" s="45" t="n">
        <f aca="false">IF(+J10&lt;365,+I13,+DCF!$E$60/12)</f>
        <v>993.928884360607</v>
      </c>
      <c r="K13" s="45" t="n">
        <f aca="false">IF(+K10&lt;365,+J13,+DCF!$E$60/12)</f>
        <v>1069.86531479867</v>
      </c>
      <c r="L13" s="45" t="n">
        <f aca="false">IF(+L10&lt;365,+K13,+DCF!$E$60/12)</f>
        <v>1069.86531479867</v>
      </c>
      <c r="M13" s="45" t="n">
        <f aca="false">IF(+M10&lt;365,+L13,+DCF!$E$60/12)</f>
        <v>1069.86531479867</v>
      </c>
      <c r="N13" s="45"/>
      <c r="O13" s="45"/>
    </row>
    <row r="14" customFormat="false" ht="12.75" hidden="false" customHeight="false" outlineLevel="0" collapsed="false">
      <c r="A14" s="45" t="s">
        <v>277</v>
      </c>
      <c r="B14" s="45" t="n">
        <f aca="false">+B13+B12</f>
        <v>-64990.2792207082</v>
      </c>
      <c r="C14" s="45" t="n">
        <f aca="false">+C13+C12</f>
        <v>-64510.8567135115</v>
      </c>
      <c r="D14" s="45" t="n">
        <f aca="false">+D13+D12</f>
        <v>-64027.6387781328</v>
      </c>
      <c r="E14" s="45" t="n">
        <f aca="false">+E13+E12</f>
        <v>-63540.5953674325</v>
      </c>
      <c r="F14" s="45" t="n">
        <f aca="false">+F13+F12</f>
        <v>-63049.6961963974</v>
      </c>
      <c r="G14" s="45" t="n">
        <f aca="false">+G13+G12</f>
        <v>-62554.9107402582</v>
      </c>
      <c r="H14" s="45" t="n">
        <f aca="false">+H13+H12</f>
        <v>-62056.2082325913</v>
      </c>
      <c r="I14" s="45" t="n">
        <f aca="false">+I13+I12</f>
        <v>-60065.4310993605</v>
      </c>
      <c r="J14" s="45" t="n">
        <f aca="false">+J13+J12</f>
        <v>-59547.0202112032</v>
      </c>
      <c r="K14" s="45" t="n">
        <f aca="false">+K13+K12</f>
        <v>-58948.5688064099</v>
      </c>
      <c r="L14" s="45" t="n">
        <f aca="false">+L13+L12</f>
        <v>-58345.3796613286</v>
      </c>
      <c r="M14" s="45" t="n">
        <f aca="false">+M13+M12</f>
        <v>-57737.4152688488</v>
      </c>
      <c r="N14" s="45"/>
      <c r="O14" s="45"/>
    </row>
    <row r="15" customFormat="false" ht="12.75" hidden="false" customHeight="false" outlineLevel="0" collapsed="false">
      <c r="A15" s="45" t="s">
        <v>278</v>
      </c>
      <c r="B15" s="45" t="n">
        <f aca="false">+B14*+$B$1/12</f>
        <v>-514.50637716394</v>
      </c>
      <c r="C15" s="45" t="n">
        <f aca="false">+C14*+$B$1/12</f>
        <v>-510.710948981966</v>
      </c>
      <c r="D15" s="45" t="n">
        <f aca="false">+D14*+$B$1/12</f>
        <v>-506.885473660218</v>
      </c>
      <c r="E15" s="45" t="n">
        <f aca="false">+E14*+$B$1/12</f>
        <v>-503.029713325507</v>
      </c>
      <c r="F15" s="45" t="n">
        <f aca="false">+F14*+$B$1/12</f>
        <v>-499.143428221479</v>
      </c>
      <c r="G15" s="45" t="n">
        <f aca="false">+G14*+$B$1/12</f>
        <v>-495.226376693711</v>
      </c>
      <c r="H15" s="45" t="n">
        <f aca="false">AVERAGE([4]data1cf!$B$2:$B$1001)/12</f>
        <v>996.848248870238</v>
      </c>
      <c r="I15" s="45" t="n">
        <f aca="false">+I14*+$B$1/12</f>
        <v>-475.517996203271</v>
      </c>
      <c r="J15" s="45" t="n">
        <f aca="false">+J14*+$B$1/12</f>
        <v>-471.413910005358</v>
      </c>
      <c r="K15" s="45" t="n">
        <f aca="false">+K14*+$B$1/12</f>
        <v>-466.676169717411</v>
      </c>
      <c r="L15" s="45" t="n">
        <f aca="false">+L14*+$B$1/12</f>
        <v>-461.900922318851</v>
      </c>
      <c r="M15" s="45" t="n">
        <f aca="false">+M14*+$B$1/12</f>
        <v>-457.087870878386</v>
      </c>
      <c r="N15" s="63" t="n">
        <f aca="false">SUM(B15:M15)</f>
        <v>-4365.25093829986</v>
      </c>
      <c r="O15" s="45"/>
    </row>
    <row r="16" customFormat="false" ht="12.75" hidden="false" customHeight="false" outlineLevel="0" collapsed="false">
      <c r="A16" s="45" t="s">
        <v>279</v>
      </c>
      <c r="B16" s="45" t="n">
        <f aca="false">+B15+B14</f>
        <v>-65504.7855978721</v>
      </c>
      <c r="C16" s="45" t="n">
        <f aca="false">+C15+C14</f>
        <v>-65021.5676624935</v>
      </c>
      <c r="D16" s="45" t="n">
        <f aca="false">+D15+D14</f>
        <v>-64534.5242517931</v>
      </c>
      <c r="E16" s="45" t="n">
        <f aca="false">+E15+E14</f>
        <v>-64043.625080758</v>
      </c>
      <c r="F16" s="45" t="n">
        <f aca="false">+F15+F14</f>
        <v>-63548.8396246188</v>
      </c>
      <c r="G16" s="45" t="n">
        <f aca="false">+G15+G14</f>
        <v>-63050.1371169519</v>
      </c>
      <c r="H16" s="45" t="n">
        <f aca="false">+H15+H14</f>
        <v>-61059.3599837211</v>
      </c>
      <c r="I16" s="45" t="n">
        <f aca="false">+I15+I14</f>
        <v>-60540.9490955638</v>
      </c>
      <c r="J16" s="45" t="n">
        <f aca="false">+J15+J14</f>
        <v>-60018.4341212085</v>
      </c>
      <c r="K16" s="45" t="n">
        <f aca="false">+K15+K14</f>
        <v>-59415.2449761273</v>
      </c>
      <c r="L16" s="45" t="n">
        <f aca="false">+L15+L14</f>
        <v>-58807.2805836475</v>
      </c>
      <c r="M16" s="45" t="n">
        <f aca="false">+M15+M14</f>
        <v>-58194.5031397272</v>
      </c>
      <c r="N16" s="45"/>
      <c r="O16" s="45"/>
    </row>
    <row r="17" customFormat="false" ht="12.75" hidden="false" customHeight="false" outlineLevel="0" collapsed="false">
      <c r="A17" s="45"/>
      <c r="B17" s="45"/>
      <c r="C17" s="45"/>
      <c r="D17" s="45"/>
      <c r="E17" s="45"/>
      <c r="F17" s="45"/>
      <c r="G17" s="45"/>
      <c r="H17" s="45"/>
      <c r="I17" s="45"/>
      <c r="J17" s="45"/>
      <c r="K17" s="45"/>
      <c r="L17" s="45"/>
      <c r="M17" s="45"/>
      <c r="N17" s="45"/>
      <c r="O17" s="45"/>
    </row>
    <row r="18" customFormat="false" ht="12.75" hidden="false" customHeight="false" outlineLevel="0" collapsed="false">
      <c r="A18" s="45"/>
      <c r="B18" s="268" t="n">
        <f aca="false">+B10</f>
        <v>92</v>
      </c>
      <c r="C18" s="268" t="n">
        <f aca="false">+C10</f>
        <v>123</v>
      </c>
      <c r="D18" s="268" t="n">
        <f aca="false">+D10</f>
        <v>151</v>
      </c>
      <c r="E18" s="268" t="n">
        <f aca="false">+E10</f>
        <v>182</v>
      </c>
      <c r="F18" s="268" t="n">
        <f aca="false">+F10</f>
        <v>212</v>
      </c>
      <c r="G18" s="268" t="n">
        <f aca="false">+G10</f>
        <v>243</v>
      </c>
      <c r="H18" s="268" t="n">
        <f aca="false">+H10</f>
        <v>273</v>
      </c>
      <c r="I18" s="268" t="n">
        <f aca="false">+I10</f>
        <v>304</v>
      </c>
      <c r="J18" s="268" t="n">
        <f aca="false">+J10</f>
        <v>335</v>
      </c>
      <c r="K18" s="268" t="n">
        <f aca="false">+K10</f>
        <v>365</v>
      </c>
      <c r="L18" s="268" t="n">
        <f aca="false">+L10</f>
        <v>396</v>
      </c>
      <c r="M18" s="268" t="n">
        <f aca="false">+M10</f>
        <v>426</v>
      </c>
      <c r="N18" s="45"/>
      <c r="O18" s="45"/>
    </row>
    <row r="19" customFormat="false" ht="12.75" hidden="false" customHeight="false" outlineLevel="0" collapsed="false">
      <c r="A19" s="0" t="s">
        <v>91</v>
      </c>
      <c r="B19" s="266" t="n">
        <f aca="false">EDATE(B11,12)</f>
        <v>37987</v>
      </c>
      <c r="C19" s="266" t="n">
        <f aca="false">EDATE(C11,12)</f>
        <v>38018</v>
      </c>
      <c r="D19" s="266" t="n">
        <f aca="false">EDATE(D11,12)</f>
        <v>38047</v>
      </c>
      <c r="E19" s="266" t="n">
        <f aca="false">EDATE(E11,12)</f>
        <v>38078</v>
      </c>
      <c r="F19" s="266" t="n">
        <f aca="false">EDATE(F11,12)</f>
        <v>38108</v>
      </c>
      <c r="G19" s="266" t="n">
        <f aca="false">EDATE(G11,12)</f>
        <v>38139</v>
      </c>
      <c r="H19" s="266" t="n">
        <f aca="false">EDATE(H11,12)</f>
        <v>38169</v>
      </c>
      <c r="I19" s="266" t="n">
        <f aca="false">EDATE(I11,12)</f>
        <v>38200</v>
      </c>
      <c r="J19" s="266" t="n">
        <f aca="false">EDATE(J11,12)</f>
        <v>38231</v>
      </c>
      <c r="K19" s="266" t="n">
        <f aca="false">EDATE(K11,12)</f>
        <v>38261</v>
      </c>
      <c r="L19" s="266" t="n">
        <f aca="false">EDATE(L11,12)</f>
        <v>38292</v>
      </c>
      <c r="M19" s="266" t="n">
        <f aca="false">EDATE(M11,12)</f>
        <v>38322</v>
      </c>
      <c r="N19" s="45"/>
      <c r="O19" s="45"/>
    </row>
    <row r="20" customFormat="false" ht="12.75" hidden="false" customHeight="false" outlineLevel="0" collapsed="false">
      <c r="A20" s="45" t="s">
        <v>275</v>
      </c>
      <c r="B20" s="45" t="n">
        <f aca="false">+M16</f>
        <v>-58194.5031397272</v>
      </c>
      <c r="C20" s="45" t="n">
        <f aca="false">+B24</f>
        <v>-57576.8745410425</v>
      </c>
      <c r="D20" s="45" t="n">
        <f aca="false">+C24</f>
        <v>-56954.3563826183</v>
      </c>
      <c r="E20" s="45" t="n">
        <f aca="false">+D24</f>
        <v>-56326.9099554399</v>
      </c>
      <c r="F20" s="45" t="n">
        <f aca="false">+E24</f>
        <v>-55694.4962440463</v>
      </c>
      <c r="G20" s="45" t="n">
        <f aca="false">+F24</f>
        <v>-55057.0759241042</v>
      </c>
      <c r="H20" s="45" t="n">
        <f aca="false">+G24</f>
        <v>-54414.6093599625</v>
      </c>
      <c r="I20" s="45" t="n">
        <f aca="false">+H24</f>
        <v>-53767.0566021881</v>
      </c>
      <c r="J20" s="45" t="n">
        <f aca="false">+I24</f>
        <v>-53114.3773850812</v>
      </c>
      <c r="K20" s="45" t="n">
        <f aca="false">+J24</f>
        <v>-52456.5311241723</v>
      </c>
      <c r="L20" s="45" t="n">
        <f aca="false">+K24</f>
        <v>-51821.8581343706</v>
      </c>
      <c r="M20" s="45" t="n">
        <f aca="false">+L24</f>
        <v>-51182.1606500663</v>
      </c>
      <c r="N20" s="45"/>
      <c r="O20" s="45"/>
    </row>
    <row r="21" customFormat="false" ht="12.75" hidden="false" customHeight="false" outlineLevel="0" collapsed="false">
      <c r="A21" s="45" t="s">
        <v>276</v>
      </c>
      <c r="B21" s="45" t="n">
        <f aca="false">IF(+B18&lt;365,+interest!M13,+DCF!$F$60/12)</f>
        <v>1069.86531479867</v>
      </c>
      <c r="C21" s="45" t="n">
        <f aca="false">IF(C18&lt;365,+B21,+DCF!$F$60/12)</f>
        <v>1069.86531479867</v>
      </c>
      <c r="D21" s="45" t="n">
        <f aca="false">IF(D18&lt;365,+C21,+DCF!$F$60/12)</f>
        <v>1069.86531479867</v>
      </c>
      <c r="E21" s="45" t="n">
        <f aca="false">IF(E18&lt;365,+D21,+DCF!$F$60/12)</f>
        <v>1069.86531479867</v>
      </c>
      <c r="F21" s="45" t="n">
        <f aca="false">IF(F18&lt;365,+E21,+DCF!$F$60/12)</f>
        <v>1069.86531479867</v>
      </c>
      <c r="G21" s="45" t="n">
        <f aca="false">IF(G18&lt;365,+F21,+DCF!$F$60/12)</f>
        <v>1069.86531479867</v>
      </c>
      <c r="H21" s="45" t="n">
        <f aca="false">IF(H18&lt;365,+G21,+DCF!$F$60/12)</f>
        <v>1069.86531479867</v>
      </c>
      <c r="I21" s="45" t="n">
        <f aca="false">IF(I18&lt;365,+H21,+DCF!$F$60/12)</f>
        <v>1069.86531479867</v>
      </c>
      <c r="J21" s="45" t="n">
        <f aca="false">IF(J18&lt;365,+I21,+DCF!$F$60/12)</f>
        <v>1069.86531479867</v>
      </c>
      <c r="K21" s="45" t="n">
        <f aca="false">IF(K18&lt;365,+J21,+DCF!$F$60/12)</f>
        <v>1041.70701400721</v>
      </c>
      <c r="L21" s="45" t="n">
        <f aca="false">IF(L18&lt;365,+K21,+DCF!$F$60/12)</f>
        <v>1041.70701400721</v>
      </c>
      <c r="M21" s="45" t="n">
        <f aca="false">IF(M18&lt;365,+L21,+DCF!$F$60/12)</f>
        <v>1041.70701400721</v>
      </c>
      <c r="N21" s="45"/>
      <c r="O21" s="267"/>
    </row>
    <row r="22" customFormat="false" ht="12.75" hidden="false" customHeight="false" outlineLevel="0" collapsed="false">
      <c r="A22" s="45" t="s">
        <v>277</v>
      </c>
      <c r="B22" s="45" t="n">
        <f aca="false">+B21+B20</f>
        <v>-57124.6378249285</v>
      </c>
      <c r="C22" s="45" t="n">
        <f aca="false">+C21+C20</f>
        <v>-56507.0092262439</v>
      </c>
      <c r="D22" s="45" t="n">
        <f aca="false">+D21+D20</f>
        <v>-55884.4910678197</v>
      </c>
      <c r="E22" s="45" t="n">
        <f aca="false">+E21+E20</f>
        <v>-55257.0446406412</v>
      </c>
      <c r="F22" s="45" t="n">
        <f aca="false">+F21+F20</f>
        <v>-54624.6309292476</v>
      </c>
      <c r="G22" s="45" t="n">
        <f aca="false">+G21+G20</f>
        <v>-53987.2106093055</v>
      </c>
      <c r="H22" s="45" t="n">
        <f aca="false">+H21+H20</f>
        <v>-53344.7440451639</v>
      </c>
      <c r="I22" s="45" t="n">
        <f aca="false">+I21+I20</f>
        <v>-52697.1912873894</v>
      </c>
      <c r="J22" s="45" t="n">
        <f aca="false">+J21+J20</f>
        <v>-52044.5120702826</v>
      </c>
      <c r="K22" s="45" t="n">
        <f aca="false">+K21+K20</f>
        <v>-51414.8241101651</v>
      </c>
      <c r="L22" s="45" t="n">
        <f aca="false">+L21+L20</f>
        <v>-50780.1511203634</v>
      </c>
      <c r="M22" s="45" t="n">
        <f aca="false">+M21+M20</f>
        <v>-50140.4536360591</v>
      </c>
      <c r="N22" s="45"/>
      <c r="O22" s="45"/>
    </row>
    <row r="23" customFormat="false" ht="12.75" hidden="false" customHeight="false" outlineLevel="0" collapsed="false">
      <c r="A23" s="45" t="s">
        <v>278</v>
      </c>
      <c r="B23" s="45" t="n">
        <f aca="false">+B22*+$B$1/12</f>
        <v>-452.236716114018</v>
      </c>
      <c r="C23" s="45" t="n">
        <f aca="false">+C22*+$B$1/12</f>
        <v>-447.347156374431</v>
      </c>
      <c r="D23" s="45" t="n">
        <f aca="false">+D22*+$B$1/12</f>
        <v>-442.418887620239</v>
      </c>
      <c r="E23" s="45" t="n">
        <f aca="false">+E22*+$B$1/12</f>
        <v>-437.451603405076</v>
      </c>
      <c r="F23" s="45" t="n">
        <f aca="false">+F22*+$B$1/12</f>
        <v>-432.444994856544</v>
      </c>
      <c r="G23" s="45" t="n">
        <f aca="false">+G22*+$B$1/12</f>
        <v>-427.398750657002</v>
      </c>
      <c r="H23" s="45" t="n">
        <f aca="false">+H22*+$B$1/12</f>
        <v>-422.312557024214</v>
      </c>
      <c r="I23" s="45" t="n">
        <f aca="false">+I22*+$B$1/12</f>
        <v>-417.186097691833</v>
      </c>
      <c r="J23" s="45" t="n">
        <f aca="false">+J22*+$B$1/12</f>
        <v>-412.019053889737</v>
      </c>
      <c r="K23" s="45" t="n">
        <f aca="false">+K22*+$B$1/12</f>
        <v>-407.034024205474</v>
      </c>
      <c r="L23" s="45" t="n">
        <f aca="false">+L22*+$B$1/12</f>
        <v>-402.009529702877</v>
      </c>
      <c r="M23" s="45" t="n">
        <f aca="false">+M22*+$B$1/12</f>
        <v>-396.945257952134</v>
      </c>
      <c r="N23" s="63" t="n">
        <f aca="false">SUM(B23:M23)</f>
        <v>-5096.80462949358</v>
      </c>
      <c r="O23" s="45"/>
    </row>
    <row r="24" customFormat="false" ht="12.75" hidden="false" customHeight="false" outlineLevel="0" collapsed="false">
      <c r="A24" s="45" t="s">
        <v>279</v>
      </c>
      <c r="B24" s="45" t="n">
        <f aca="false">+B23+B22</f>
        <v>-57576.8745410425</v>
      </c>
      <c r="C24" s="45" t="n">
        <f aca="false">+C23+C22</f>
        <v>-56954.3563826183</v>
      </c>
      <c r="D24" s="45" t="n">
        <f aca="false">+D23+D22</f>
        <v>-56326.9099554399</v>
      </c>
      <c r="E24" s="45" t="n">
        <f aca="false">+E23+E22</f>
        <v>-55694.4962440463</v>
      </c>
      <c r="F24" s="45" t="n">
        <f aca="false">+F23+F22</f>
        <v>-55057.0759241042</v>
      </c>
      <c r="G24" s="45" t="n">
        <f aca="false">+G23+G22</f>
        <v>-54414.6093599625</v>
      </c>
      <c r="H24" s="45" t="n">
        <f aca="false">+H23+H22</f>
        <v>-53767.0566021881</v>
      </c>
      <c r="I24" s="45" t="n">
        <f aca="false">+I23+I22</f>
        <v>-53114.3773850812</v>
      </c>
      <c r="J24" s="45" t="n">
        <f aca="false">+J23+J22</f>
        <v>-52456.5311241723</v>
      </c>
      <c r="K24" s="45" t="n">
        <f aca="false">+K23+K22</f>
        <v>-51821.8581343706</v>
      </c>
      <c r="L24" s="45" t="n">
        <f aca="false">+L23+L22</f>
        <v>-51182.1606500663</v>
      </c>
      <c r="M24" s="45" t="n">
        <f aca="false">+M23+M22</f>
        <v>-50537.3988940112</v>
      </c>
      <c r="N24" s="45"/>
      <c r="O24" s="45"/>
    </row>
    <row r="25" customFormat="false" ht="12.75" hidden="false" customHeight="false" outlineLevel="0" collapsed="false">
      <c r="A25" s="45"/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</row>
    <row r="26" customFormat="false" ht="12.75" hidden="false" customHeight="false" outlineLevel="0" collapsed="false">
      <c r="A26" s="45"/>
      <c r="B26" s="269" t="n">
        <f aca="false">+B18</f>
        <v>92</v>
      </c>
      <c r="C26" s="269" t="n">
        <f aca="false">+C18</f>
        <v>123</v>
      </c>
      <c r="D26" s="269" t="n">
        <f aca="false">+D18</f>
        <v>151</v>
      </c>
      <c r="E26" s="269" t="n">
        <f aca="false">+E18</f>
        <v>182</v>
      </c>
      <c r="F26" s="269" t="n">
        <f aca="false">+F18</f>
        <v>212</v>
      </c>
      <c r="G26" s="269" t="n">
        <f aca="false">+G18</f>
        <v>243</v>
      </c>
      <c r="H26" s="269" t="n">
        <f aca="false">+H18</f>
        <v>273</v>
      </c>
      <c r="I26" s="269" t="n">
        <f aca="false">+I18</f>
        <v>304</v>
      </c>
      <c r="J26" s="269" t="n">
        <f aca="false">+J18</f>
        <v>335</v>
      </c>
      <c r="K26" s="269" t="n">
        <f aca="false">+K18</f>
        <v>365</v>
      </c>
      <c r="L26" s="269" t="n">
        <f aca="false">+L18</f>
        <v>396</v>
      </c>
      <c r="M26" s="269" t="n">
        <f aca="false">+M18</f>
        <v>426</v>
      </c>
      <c r="N26" s="45"/>
      <c r="O26" s="45"/>
    </row>
    <row r="27" customFormat="false" ht="12.75" hidden="false" customHeight="false" outlineLevel="0" collapsed="false">
      <c r="A27" s="0" t="s">
        <v>92</v>
      </c>
      <c r="B27" s="266" t="n">
        <f aca="false">EDATE(B19,12)</f>
        <v>38353</v>
      </c>
      <c r="C27" s="266" t="n">
        <f aca="false">EDATE(C19,12)</f>
        <v>38384</v>
      </c>
      <c r="D27" s="266" t="n">
        <f aca="false">EDATE(D19,12)</f>
        <v>38412</v>
      </c>
      <c r="E27" s="266" t="n">
        <f aca="false">EDATE(E19,12)</f>
        <v>38443</v>
      </c>
      <c r="F27" s="266" t="n">
        <f aca="false">EDATE(F19,12)</f>
        <v>38473</v>
      </c>
      <c r="G27" s="266" t="n">
        <f aca="false">EDATE(G19,12)</f>
        <v>38504</v>
      </c>
      <c r="H27" s="266" t="n">
        <f aca="false">EDATE(H19,12)</f>
        <v>38534</v>
      </c>
      <c r="I27" s="266" t="n">
        <f aca="false">EDATE(I19,12)</f>
        <v>38565</v>
      </c>
      <c r="J27" s="266" t="n">
        <f aca="false">EDATE(J19,12)</f>
        <v>38596</v>
      </c>
      <c r="K27" s="266" t="n">
        <f aca="false">EDATE(K19,12)</f>
        <v>38626</v>
      </c>
      <c r="L27" s="266" t="n">
        <f aca="false">EDATE(L19,12)</f>
        <v>38657</v>
      </c>
      <c r="M27" s="266" t="n">
        <f aca="false">EDATE(M19,12)</f>
        <v>38687</v>
      </c>
      <c r="N27" s="45"/>
      <c r="O27" s="45"/>
    </row>
    <row r="28" customFormat="false" ht="12.75" hidden="false" customHeight="false" outlineLevel="0" collapsed="false">
      <c r="A28" s="45" t="s">
        <v>275</v>
      </c>
      <c r="B28" s="45" t="n">
        <f aca="false">+M24</f>
        <v>-50537.3988940112</v>
      </c>
      <c r="C28" s="45" t="n">
        <f aca="false">+B32</f>
        <v>-49887.532774054</v>
      </c>
      <c r="D28" s="45" t="n">
        <f aca="false">+C32</f>
        <v>-49232.5218806472</v>
      </c>
      <c r="E28" s="45" t="n">
        <f aca="false">+D32</f>
        <v>-48572.3254843342</v>
      </c>
      <c r="F28" s="45" t="n">
        <f aca="false">+E32</f>
        <v>-47906.9025332171</v>
      </c>
      <c r="G28" s="45" t="n">
        <f aca="false">+F32</f>
        <v>-47236.2116504036</v>
      </c>
      <c r="H28" s="45" t="n">
        <f aca="false">+G32</f>
        <v>-46560.2111314346</v>
      </c>
      <c r="I28" s="45" t="n">
        <f aca="false">+H32</f>
        <v>-45878.8589416904</v>
      </c>
      <c r="J28" s="45" t="n">
        <f aca="false">+I32</f>
        <v>-45192.1127137773</v>
      </c>
      <c r="K28" s="45" t="n">
        <f aca="false">+J32</f>
        <v>-44499.9297448933</v>
      </c>
      <c r="L28" s="45" t="n">
        <f aca="false">+K32</f>
        <v>-43812.277301635</v>
      </c>
      <c r="M28" s="45" t="n">
        <f aca="false">+L32</f>
        <v>-43119.180943201</v>
      </c>
    </row>
    <row r="29" customFormat="false" ht="12.75" hidden="false" customHeight="false" outlineLevel="0" collapsed="false">
      <c r="A29" s="45" t="s">
        <v>276</v>
      </c>
      <c r="B29" s="45" t="n">
        <f aca="false">IF(B26&lt;365,+interest!M21,+DCF!$G$60/12)</f>
        <v>1041.70701400721</v>
      </c>
      <c r="C29" s="45" t="n">
        <f aca="false">IF(+C26&lt;365,+B29,+DCF!$G$60/12)</f>
        <v>1041.70701400721</v>
      </c>
      <c r="D29" s="45" t="n">
        <f aca="false">IF(+D26&lt;365,+C29,+DCF!$G$60/12)</f>
        <v>1041.70701400721</v>
      </c>
      <c r="E29" s="45" t="n">
        <f aca="false">IF(+E26&lt;365,+D29,+DCF!$G$60/12)</f>
        <v>1041.70701400721</v>
      </c>
      <c r="F29" s="45" t="n">
        <f aca="false">IF(+F26&lt;365,+E29,+DCF!$G$60/12)</f>
        <v>1041.70701400721</v>
      </c>
      <c r="G29" s="45" t="n">
        <f aca="false">IF(+G26&lt;365,+F29,+DCF!$G$60/12)</f>
        <v>1041.70701400721</v>
      </c>
      <c r="H29" s="45" t="n">
        <f aca="false">IF(+H26&lt;365,+G29,+DCF!$G$60/12)</f>
        <v>1041.70701400721</v>
      </c>
      <c r="I29" s="45" t="n">
        <f aca="false">IF(+I26&lt;365,+H29,+DCF!$G$60/12)</f>
        <v>1041.70701400721</v>
      </c>
      <c r="J29" s="45" t="n">
        <f aca="false">IF(+J26&lt;365,+I29,+DCF!$G$60/12)</f>
        <v>1041.70701400721</v>
      </c>
      <c r="K29" s="45" t="n">
        <f aca="false">IF(+K26&lt;365,+J29,+DCF!$G$60/12)</f>
        <v>1031.7753323575</v>
      </c>
      <c r="L29" s="45" t="n">
        <f aca="false">IF(+L26&lt;365,+K29,+DCF!$G$60/12)</f>
        <v>1031.7753323575</v>
      </c>
      <c r="M29" s="45" t="n">
        <f aca="false">IF(+M26&lt;365,+L29,+DCF!$G$60/12)</f>
        <v>1031.7753323575</v>
      </c>
    </row>
    <row r="30" customFormat="false" ht="12.75" hidden="false" customHeight="false" outlineLevel="0" collapsed="false">
      <c r="A30" s="45" t="s">
        <v>277</v>
      </c>
      <c r="B30" s="45" t="n">
        <f aca="false">+B29+B28</f>
        <v>-49495.691880004</v>
      </c>
      <c r="C30" s="45" t="n">
        <f aca="false">+C29+C28</f>
        <v>-48845.8257600468</v>
      </c>
      <c r="D30" s="45" t="n">
        <f aca="false">+D29+D28</f>
        <v>-48190.81486664</v>
      </c>
      <c r="E30" s="45" t="n">
        <f aca="false">+E29+E28</f>
        <v>-47530.618470327</v>
      </c>
      <c r="F30" s="45" t="n">
        <f aca="false">+F29+F28</f>
        <v>-46865.1955192099</v>
      </c>
      <c r="G30" s="45" t="n">
        <f aca="false">+G29+G28</f>
        <v>-46194.5046363964</v>
      </c>
      <c r="H30" s="45" t="n">
        <f aca="false">+H29+H28</f>
        <v>-45518.5041174274</v>
      </c>
      <c r="I30" s="45" t="n">
        <f aca="false">+I29+I28</f>
        <v>-44837.1519276831</v>
      </c>
      <c r="J30" s="45" t="n">
        <f aca="false">+J29+J28</f>
        <v>-44150.4056997701</v>
      </c>
      <c r="K30" s="45" t="n">
        <f aca="false">+K29+K28</f>
        <v>-43468.1544125358</v>
      </c>
      <c r="L30" s="45" t="n">
        <f aca="false">+L29+L28</f>
        <v>-42780.5019692775</v>
      </c>
      <c r="M30" s="45" t="n">
        <f aca="false">+M29+M28</f>
        <v>-42087.4056108435</v>
      </c>
    </row>
    <row r="31" customFormat="false" ht="12.75" hidden="false" customHeight="false" outlineLevel="0" collapsed="false">
      <c r="A31" s="45" t="s">
        <v>278</v>
      </c>
      <c r="B31" s="45" t="n">
        <f aca="false">+B30*+$B$1/12</f>
        <v>-391.840894050032</v>
      </c>
      <c r="C31" s="45" t="n">
        <f aca="false">+C30*+$B$1/12</f>
        <v>-386.696120600371</v>
      </c>
      <c r="D31" s="45" t="n">
        <f aca="false">+D30*+$B$1/12</f>
        <v>-381.510617694233</v>
      </c>
      <c r="E31" s="45" t="n">
        <f aca="false">+E30*+$B$1/12</f>
        <v>-376.284062890089</v>
      </c>
      <c r="F31" s="45" t="n">
        <f aca="false">+F30*+$B$1/12</f>
        <v>-371.016131193745</v>
      </c>
      <c r="G31" s="45" t="n">
        <f aca="false">+G30*+$B$1/12</f>
        <v>-365.706495038139</v>
      </c>
      <c r="H31" s="45" t="n">
        <f aca="false">+H30*+$B$1/12</f>
        <v>-360.354824262967</v>
      </c>
      <c r="I31" s="45" t="n">
        <f aca="false">+I30*+$B$1/12</f>
        <v>-354.960786094158</v>
      </c>
      <c r="J31" s="45" t="n">
        <f aca="false">+J30*+$B$1/12</f>
        <v>-349.52404512318</v>
      </c>
      <c r="K31" s="45" t="n">
        <f aca="false">+K30*+$B$1/12</f>
        <v>-344.122889099242</v>
      </c>
      <c r="L31" s="45" t="n">
        <f aca="false">+L30*+$B$1/12</f>
        <v>-338.678973923447</v>
      </c>
      <c r="M31" s="45" t="n">
        <f aca="false">+M30*+$B$1/12</f>
        <v>-333.191961085844</v>
      </c>
      <c r="N31" s="63" t="n">
        <f aca="false">SUM(B31:M31)</f>
        <v>-4353.88780105545</v>
      </c>
    </row>
    <row r="32" customFormat="false" ht="12.75" hidden="false" customHeight="false" outlineLevel="0" collapsed="false">
      <c r="A32" s="45" t="s">
        <v>279</v>
      </c>
      <c r="B32" s="45" t="n">
        <f aca="false">+B31+B30</f>
        <v>-49887.532774054</v>
      </c>
      <c r="C32" s="45" t="n">
        <f aca="false">+C31+C30</f>
        <v>-49232.5218806472</v>
      </c>
      <c r="D32" s="45" t="n">
        <f aca="false">+D31+D30</f>
        <v>-48572.3254843342</v>
      </c>
      <c r="E32" s="45" t="n">
        <f aca="false">+E31+E30</f>
        <v>-47906.9025332171</v>
      </c>
      <c r="F32" s="45" t="n">
        <f aca="false">+F31+F30</f>
        <v>-47236.2116504036</v>
      </c>
      <c r="G32" s="45" t="n">
        <f aca="false">+G31+G30</f>
        <v>-46560.2111314346</v>
      </c>
      <c r="H32" s="45" t="n">
        <f aca="false">+H31+H30</f>
        <v>-45878.8589416904</v>
      </c>
      <c r="I32" s="45" t="n">
        <f aca="false">+I31+I30</f>
        <v>-45192.1127137773</v>
      </c>
      <c r="J32" s="45" t="n">
        <f aca="false">+J31+J30</f>
        <v>-44499.9297448933</v>
      </c>
      <c r="K32" s="45" t="n">
        <f aca="false">+K31+K30</f>
        <v>-43812.277301635</v>
      </c>
      <c r="L32" s="45" t="n">
        <f aca="false">+L31+L30</f>
        <v>-43119.180943201</v>
      </c>
      <c r="M32" s="45" t="n">
        <f aca="false">+M31+M30</f>
        <v>-42420.5975719293</v>
      </c>
      <c r="N32" s="45"/>
      <c r="O32" s="47"/>
    </row>
    <row r="34" customFormat="false" ht="12.75" hidden="false" customHeight="false" outlineLevel="0" collapsed="false">
      <c r="B34" s="269" t="n">
        <f aca="false">+B26</f>
        <v>92</v>
      </c>
      <c r="C34" s="269" t="n">
        <f aca="false">+C26</f>
        <v>123</v>
      </c>
      <c r="D34" s="269" t="n">
        <f aca="false">+D26</f>
        <v>151</v>
      </c>
      <c r="E34" s="269" t="n">
        <f aca="false">+E26</f>
        <v>182</v>
      </c>
      <c r="F34" s="269" t="n">
        <f aca="false">+F26</f>
        <v>212</v>
      </c>
      <c r="G34" s="269" t="n">
        <f aca="false">+G26</f>
        <v>243</v>
      </c>
      <c r="H34" s="269" t="n">
        <f aca="false">+H26</f>
        <v>273</v>
      </c>
      <c r="I34" s="269" t="n">
        <f aca="false">+I26</f>
        <v>304</v>
      </c>
      <c r="J34" s="269" t="n">
        <f aca="false">+J26</f>
        <v>335</v>
      </c>
      <c r="K34" s="269" t="n">
        <f aca="false">+K26</f>
        <v>365</v>
      </c>
      <c r="L34" s="269" t="n">
        <f aca="false">+L26</f>
        <v>396</v>
      </c>
      <c r="M34" s="269" t="n">
        <f aca="false">+M26</f>
        <v>426</v>
      </c>
    </row>
    <row r="35" customFormat="false" ht="12.75" hidden="false" customHeight="false" outlineLevel="0" collapsed="false">
      <c r="A35" s="0" t="s">
        <v>93</v>
      </c>
      <c r="B35" s="266" t="n">
        <f aca="false">EDATE(B27,12)</f>
        <v>38718</v>
      </c>
      <c r="C35" s="266" t="n">
        <f aca="false">EDATE(C27,12)</f>
        <v>38749</v>
      </c>
      <c r="D35" s="266" t="n">
        <f aca="false">EDATE(D27,12)</f>
        <v>38777</v>
      </c>
      <c r="E35" s="266" t="n">
        <f aca="false">EDATE(E27,12)</f>
        <v>38808</v>
      </c>
      <c r="F35" s="266" t="n">
        <f aca="false">EDATE(F27,12)</f>
        <v>38838</v>
      </c>
      <c r="G35" s="266" t="n">
        <f aca="false">EDATE(G27,12)</f>
        <v>38869</v>
      </c>
      <c r="H35" s="266" t="n">
        <f aca="false">EDATE(H27,12)</f>
        <v>38899</v>
      </c>
      <c r="I35" s="266" t="n">
        <f aca="false">EDATE(I27,12)</f>
        <v>38930</v>
      </c>
      <c r="J35" s="266" t="n">
        <f aca="false">EDATE(J27,12)</f>
        <v>38961</v>
      </c>
      <c r="K35" s="266" t="n">
        <f aca="false">EDATE(K27,12)</f>
        <v>38991</v>
      </c>
      <c r="L35" s="266" t="n">
        <f aca="false">EDATE(L27,12)</f>
        <v>39022</v>
      </c>
      <c r="M35" s="266" t="n">
        <f aca="false">EDATE(M27,12)</f>
        <v>39052</v>
      </c>
    </row>
    <row r="36" customFormat="false" ht="12.75" hidden="false" customHeight="false" outlineLevel="0" collapsed="false">
      <c r="A36" s="45" t="s">
        <v>275</v>
      </c>
      <c r="B36" s="45" t="n">
        <f aca="false">+M32</f>
        <v>-42420.5975719293</v>
      </c>
      <c r="C36" s="45" t="n">
        <f aca="false">+B40</f>
        <v>-41716.4837489684</v>
      </c>
      <c r="D36" s="45" t="n">
        <f aca="false">+C40</f>
        <v>-41006.7956915758</v>
      </c>
      <c r="E36" s="45" t="n">
        <f aca="false">+D40</f>
        <v>-40291.4892703954</v>
      </c>
      <c r="F36" s="45" t="n">
        <f aca="false">+E40</f>
        <v>-39570.5200067141</v>
      </c>
      <c r="G36" s="45" t="n">
        <f aca="false">+F40</f>
        <v>-38843.8430696952</v>
      </c>
      <c r="H36" s="45" t="n">
        <f aca="false">+G40</f>
        <v>-38111.4132735916</v>
      </c>
      <c r="I36" s="45" t="n">
        <f aca="false">+H40</f>
        <v>-37373.1850749356</v>
      </c>
      <c r="J36" s="45" t="n">
        <f aca="false">+I40</f>
        <v>-36629.1125697068</v>
      </c>
      <c r="K36" s="45" t="n">
        <f aca="false">+J40</f>
        <v>-35879.1494904783</v>
      </c>
      <c r="L36" s="45" t="n">
        <f aca="false">+K40</f>
        <v>-35146.8456975873</v>
      </c>
      <c r="M36" s="45" t="n">
        <f aca="false">+L40</f>
        <v>-34408.7444996691</v>
      </c>
    </row>
    <row r="37" customFormat="false" ht="12.75" hidden="false" customHeight="false" outlineLevel="0" collapsed="false">
      <c r="A37" s="45" t="s">
        <v>276</v>
      </c>
      <c r="B37" s="45" t="n">
        <f aca="false">IF(+B34&lt;365,+interest!M29,+DCF!$H$60/12)</f>
        <v>1031.7753323575</v>
      </c>
      <c r="C37" s="45" t="n">
        <f aca="false">IF(+C34&lt;365,+B37,+DCF!$H$60/12)</f>
        <v>1031.7753323575</v>
      </c>
      <c r="D37" s="45" t="n">
        <f aca="false">IF(+D34&lt;365,+C37,+DCF!$H$60/12)</f>
        <v>1031.7753323575</v>
      </c>
      <c r="E37" s="45" t="n">
        <f aca="false">IF(+E34&lt;365,+D37,+DCF!$H$60/12)</f>
        <v>1031.7753323575</v>
      </c>
      <c r="F37" s="45" t="n">
        <f aca="false">IF(+F34&lt;365,+E37,+DCF!$H$60/12)</f>
        <v>1031.7753323575</v>
      </c>
      <c r="G37" s="45" t="n">
        <f aca="false">IF(+G34&lt;365,+F37,+DCF!$H$60/12)</f>
        <v>1031.7753323575</v>
      </c>
      <c r="H37" s="45" t="n">
        <f aca="false">IF(+H34&lt;365,+G37,+DCF!$H$60/12)</f>
        <v>1031.7753323575</v>
      </c>
      <c r="I37" s="45" t="n">
        <f aca="false">IF(+I34&lt;365,+H37,+DCF!$H$60/12)</f>
        <v>1031.7753323575</v>
      </c>
      <c r="J37" s="45" t="n">
        <f aca="false">IF(+J34&lt;365,+I37,+DCF!$H$60/12)</f>
        <v>1031.7753323575</v>
      </c>
      <c r="K37" s="45" t="n">
        <f aca="false">IF(+K34&lt;365,+J37,+DCF!$H$60/12)</f>
        <v>1008.36417662574</v>
      </c>
      <c r="L37" s="45" t="n">
        <f aca="false">IF(+L34&lt;365,+K37,+DCF!$H$60/12)</f>
        <v>1008.36417662574</v>
      </c>
      <c r="M37" s="45" t="n">
        <f aca="false">IF(+M34&lt;365,+L37,+DCF!$H$60/12)</f>
        <v>1008.36417662574</v>
      </c>
    </row>
    <row r="38" customFormat="false" ht="12.75" hidden="false" customHeight="false" outlineLevel="0" collapsed="false">
      <c r="A38" s="45" t="s">
        <v>277</v>
      </c>
      <c r="B38" s="45" t="n">
        <f aca="false">+B37+B36</f>
        <v>-41388.8222395718</v>
      </c>
      <c r="C38" s="45" t="n">
        <f aca="false">+C37+C36</f>
        <v>-40684.7084166109</v>
      </c>
      <c r="D38" s="45" t="n">
        <f aca="false">+D37+D36</f>
        <v>-39975.0203592183</v>
      </c>
      <c r="E38" s="45" t="n">
        <f aca="false">+E37+E36</f>
        <v>-39259.7139380379</v>
      </c>
      <c r="F38" s="45" t="n">
        <f aca="false">+F37+F36</f>
        <v>-38538.7446743566</v>
      </c>
      <c r="G38" s="45" t="n">
        <f aca="false">+G37+G36</f>
        <v>-37812.0677373377</v>
      </c>
      <c r="H38" s="45" t="n">
        <f aca="false">+H37+H36</f>
        <v>-37079.6379412341</v>
      </c>
      <c r="I38" s="45" t="n">
        <f aca="false">+I37+I36</f>
        <v>-36341.4097425781</v>
      </c>
      <c r="J38" s="45" t="n">
        <f aca="false">+J37+J36</f>
        <v>-35597.3372373493</v>
      </c>
      <c r="K38" s="45" t="n">
        <f aca="false">+K37+K36</f>
        <v>-34870.7853138526</v>
      </c>
      <c r="L38" s="45" t="n">
        <f aca="false">+L37+L36</f>
        <v>-34138.4815209615</v>
      </c>
      <c r="M38" s="45" t="n">
        <f aca="false">+M37+M36</f>
        <v>-33400.3803230434</v>
      </c>
    </row>
    <row r="39" customFormat="false" ht="12.75" hidden="false" customHeight="false" outlineLevel="0" collapsed="false">
      <c r="A39" s="45" t="s">
        <v>278</v>
      </c>
      <c r="B39" s="45" t="n">
        <f aca="false">+B38*+$B$1/12</f>
        <v>-327.66150939661</v>
      </c>
      <c r="C39" s="45" t="n">
        <f aca="false">+C38*+$B$1/12</f>
        <v>-322.087274964837</v>
      </c>
      <c r="D39" s="45" t="n">
        <f aca="false">+D38*+$B$1/12</f>
        <v>-316.468911177145</v>
      </c>
      <c r="E39" s="45" t="n">
        <f aca="false">+E38*+$B$1/12</f>
        <v>-310.806068676134</v>
      </c>
      <c r="F39" s="45" t="n">
        <f aca="false">+F38*+$B$1/12</f>
        <v>-305.098395338656</v>
      </c>
      <c r="G39" s="45" t="n">
        <f aca="false">+G38*+$B$1/12</f>
        <v>-299.345536253924</v>
      </c>
      <c r="H39" s="45" t="n">
        <f aca="false">+H38*+$B$1/12</f>
        <v>-293.547133701437</v>
      </c>
      <c r="I39" s="45" t="n">
        <f aca="false">+I38*+$B$1/12</f>
        <v>-287.702827128743</v>
      </c>
      <c r="J39" s="45" t="n">
        <f aca="false">+J38*+$B$1/12</f>
        <v>-281.812253129015</v>
      </c>
      <c r="K39" s="45" t="n">
        <f aca="false">+K38*+$B$1/12</f>
        <v>-276.060383734666</v>
      </c>
      <c r="L39" s="45" t="n">
        <f aca="false">+L38*+$B$1/12</f>
        <v>-270.262978707612</v>
      </c>
      <c r="M39" s="45" t="n">
        <f aca="false">+M38*+$B$1/12</f>
        <v>-264.419677557427</v>
      </c>
      <c r="N39" s="63" t="n">
        <f aca="false">SUM(B39:M39)</f>
        <v>-3555.27294976621</v>
      </c>
    </row>
    <row r="40" customFormat="false" ht="12.75" hidden="false" customHeight="false" outlineLevel="0" collapsed="false">
      <c r="A40" s="45" t="s">
        <v>279</v>
      </c>
      <c r="B40" s="45" t="n">
        <f aca="false">+B39+B38</f>
        <v>-41716.4837489684</v>
      </c>
      <c r="C40" s="45" t="n">
        <f aca="false">+C39+C38</f>
        <v>-41006.7956915758</v>
      </c>
      <c r="D40" s="45" t="n">
        <f aca="false">+D39+D38</f>
        <v>-40291.4892703954</v>
      </c>
      <c r="E40" s="45" t="n">
        <f aca="false">+E39+E38</f>
        <v>-39570.5200067141</v>
      </c>
      <c r="F40" s="45" t="n">
        <f aca="false">+F39+F38</f>
        <v>-38843.8430696952</v>
      </c>
      <c r="G40" s="45" t="n">
        <f aca="false">+G39+G38</f>
        <v>-38111.4132735916</v>
      </c>
      <c r="H40" s="45" t="n">
        <f aca="false">+H39+H38</f>
        <v>-37373.1850749356</v>
      </c>
      <c r="I40" s="45" t="n">
        <f aca="false">+I39+I38</f>
        <v>-36629.1125697068</v>
      </c>
      <c r="J40" s="45" t="n">
        <f aca="false">+J39+J38</f>
        <v>-35879.1494904783</v>
      </c>
      <c r="K40" s="45" t="n">
        <f aca="false">+K39+K38</f>
        <v>-35146.8456975873</v>
      </c>
      <c r="L40" s="45" t="n">
        <f aca="false">+L39+L38</f>
        <v>-34408.7444996691</v>
      </c>
      <c r="M40" s="45" t="n">
        <f aca="false">+M39+M38</f>
        <v>-33664.8000006008</v>
      </c>
      <c r="N40" s="45"/>
    </row>
    <row r="42" customFormat="false" ht="12.75" hidden="false" customHeight="false" outlineLevel="0" collapsed="false">
      <c r="B42" s="269" t="n">
        <f aca="false">+B34</f>
        <v>92</v>
      </c>
      <c r="C42" s="269" t="n">
        <f aca="false">+C34</f>
        <v>123</v>
      </c>
      <c r="D42" s="269" t="n">
        <f aca="false">+D34</f>
        <v>151</v>
      </c>
      <c r="E42" s="269" t="n">
        <f aca="false">+E34</f>
        <v>182</v>
      </c>
      <c r="F42" s="269" t="n">
        <f aca="false">+F34</f>
        <v>212</v>
      </c>
      <c r="G42" s="269" t="n">
        <f aca="false">+G34</f>
        <v>243</v>
      </c>
      <c r="H42" s="269" t="n">
        <f aca="false">+H34</f>
        <v>273</v>
      </c>
      <c r="I42" s="269" t="n">
        <f aca="false">+I34</f>
        <v>304</v>
      </c>
      <c r="J42" s="269" t="n">
        <f aca="false">+J34</f>
        <v>335</v>
      </c>
      <c r="K42" s="269" t="n">
        <f aca="false">+K34</f>
        <v>365</v>
      </c>
      <c r="L42" s="269" t="n">
        <f aca="false">+L34</f>
        <v>396</v>
      </c>
      <c r="M42" s="269" t="n">
        <f aca="false">+M34</f>
        <v>426</v>
      </c>
    </row>
    <row r="43" customFormat="false" ht="12.75" hidden="false" customHeight="false" outlineLevel="0" collapsed="false">
      <c r="A43" s="0" t="s">
        <v>94</v>
      </c>
      <c r="B43" s="266" t="n">
        <f aca="false">EDATE(B35,12)</f>
        <v>39083</v>
      </c>
      <c r="C43" s="266" t="n">
        <f aca="false">EDATE(C35,12)</f>
        <v>39114</v>
      </c>
      <c r="D43" s="266" t="n">
        <f aca="false">EDATE(D35,12)</f>
        <v>39142</v>
      </c>
      <c r="E43" s="266" t="n">
        <f aca="false">EDATE(E35,12)</f>
        <v>39173</v>
      </c>
      <c r="F43" s="266" t="n">
        <f aca="false">EDATE(F35,12)</f>
        <v>39203</v>
      </c>
      <c r="G43" s="266" t="n">
        <f aca="false">EDATE(G35,12)</f>
        <v>39234</v>
      </c>
      <c r="H43" s="266" t="n">
        <f aca="false">EDATE(H35,12)</f>
        <v>39264</v>
      </c>
      <c r="I43" s="266" t="n">
        <f aca="false">EDATE(I35,12)</f>
        <v>39295</v>
      </c>
      <c r="J43" s="266" t="n">
        <f aca="false">EDATE(J35,12)</f>
        <v>39326</v>
      </c>
      <c r="K43" s="266" t="n">
        <f aca="false">EDATE(K35,12)</f>
        <v>39356</v>
      </c>
      <c r="L43" s="266" t="n">
        <f aca="false">EDATE(L35,12)</f>
        <v>39387</v>
      </c>
      <c r="M43" s="266" t="n">
        <f aca="false">EDATE(M35,12)</f>
        <v>39417</v>
      </c>
    </row>
    <row r="44" customFormat="false" ht="12.75" hidden="false" customHeight="false" outlineLevel="0" collapsed="false">
      <c r="A44" s="45" t="s">
        <v>275</v>
      </c>
      <c r="B44" s="45" t="n">
        <f aca="false">+M40</f>
        <v>-33664.8000006008</v>
      </c>
      <c r="C44" s="45" t="n">
        <f aca="false">+B48</f>
        <v>-32914.9659409149</v>
      </c>
      <c r="D44" s="45" t="n">
        <f aca="false">+C48</f>
        <v>-32159.1956949231</v>
      </c>
      <c r="E44" s="45" t="n">
        <f aca="false">+D48</f>
        <v>-31397.4422678172</v>
      </c>
      <c r="F44" s="45" t="n">
        <f aca="false">+E48</f>
        <v>-30629.6582927467</v>
      </c>
      <c r="G44" s="45" t="n">
        <f aca="false">+F48</f>
        <v>-29855.7960278736</v>
      </c>
      <c r="H44" s="45" t="n">
        <f aca="false">+G48</f>
        <v>-29075.8073534036</v>
      </c>
      <c r="I44" s="45" t="n">
        <f aca="false">+H48</f>
        <v>-28289.643768594</v>
      </c>
      <c r="J44" s="45" t="n">
        <f aca="false">+I48</f>
        <v>-27497.256388738</v>
      </c>
      <c r="K44" s="45" t="n">
        <f aca="false">+J48</f>
        <v>-26698.5959421248</v>
      </c>
      <c r="L44" s="45" t="n">
        <f aca="false">+K48</f>
        <v>-25922.2441379804</v>
      </c>
      <c r="M44" s="45" t="n">
        <f aca="false">+L48</f>
        <v>-25139.7462153865</v>
      </c>
    </row>
    <row r="45" customFormat="false" ht="12.75" hidden="false" customHeight="false" outlineLevel="0" collapsed="false">
      <c r="A45" s="45" t="s">
        <v>276</v>
      </c>
      <c r="B45" s="45" t="n">
        <f aca="false">IF(+B42&lt;365,+interest!M37,+DCF!$I$60/12)</f>
        <v>1008.36417662574</v>
      </c>
      <c r="C45" s="45" t="n">
        <f aca="false">IF(+C42&lt;365,+B45,+DCF!$I$60/12)</f>
        <v>1008.36417662574</v>
      </c>
      <c r="D45" s="45" t="n">
        <f aca="false">IF(+D42&lt;365,+C45,+DCF!$I$60/12)</f>
        <v>1008.36417662574</v>
      </c>
      <c r="E45" s="45" t="n">
        <f aca="false">IF(+E42&lt;365,+D45,+DCF!$I$60/12)</f>
        <v>1008.36417662574</v>
      </c>
      <c r="F45" s="45" t="n">
        <f aca="false">IF(+F42&lt;365,+E45,+DCF!$I$60/12)</f>
        <v>1008.36417662574</v>
      </c>
      <c r="G45" s="45" t="n">
        <f aca="false">IF(+G42&lt;365,+F45,+DCF!$I$60/12)</f>
        <v>1008.36417662574</v>
      </c>
      <c r="H45" s="45" t="n">
        <f aca="false">IF(+H42&lt;365,+G45,+DCF!$I$60/12)</f>
        <v>1008.36417662574</v>
      </c>
      <c r="I45" s="45" t="n">
        <f aca="false">IF(+I42&lt;365,+H45,+DCF!$I$60/12)</f>
        <v>1008.36417662574</v>
      </c>
      <c r="J45" s="45" t="n">
        <f aca="false">IF(+J42&lt;365,+I45,+DCF!$I$60/12)</f>
        <v>1008.36417662574</v>
      </c>
      <c r="K45" s="45" t="n">
        <f aca="false">IF(+K42&lt;365,+J45,+DCF!$I$60/12)</f>
        <v>979.957690304663</v>
      </c>
      <c r="L45" s="45" t="n">
        <f aca="false">IF(+L42&lt;365,+K45,+DCF!$I$60/12)</f>
        <v>979.957690304663</v>
      </c>
      <c r="M45" s="45" t="n">
        <f aca="false">IF(+M42&lt;365,+L45,+DCF!$I$60/12)</f>
        <v>979.957690304663</v>
      </c>
    </row>
    <row r="46" customFormat="false" ht="12.75" hidden="false" customHeight="false" outlineLevel="0" collapsed="false">
      <c r="A46" s="45" t="s">
        <v>277</v>
      </c>
      <c r="B46" s="45" t="n">
        <f aca="false">+B45+B44</f>
        <v>-32656.4358239751</v>
      </c>
      <c r="C46" s="45" t="n">
        <f aca="false">+C45+C44</f>
        <v>-31906.6017642891</v>
      </c>
      <c r="D46" s="45" t="n">
        <f aca="false">+D45+D44</f>
        <v>-31150.8315182973</v>
      </c>
      <c r="E46" s="45" t="n">
        <f aca="false">+E45+E44</f>
        <v>-30389.0780911914</v>
      </c>
      <c r="F46" s="45" t="n">
        <f aca="false">+F45+F44</f>
        <v>-29621.294116121</v>
      </c>
      <c r="G46" s="45" t="n">
        <f aca="false">+G45+G44</f>
        <v>-28847.4318512479</v>
      </c>
      <c r="H46" s="45" t="n">
        <f aca="false">+H45+H44</f>
        <v>-28067.4431767778</v>
      </c>
      <c r="I46" s="45" t="n">
        <f aca="false">+I45+I44</f>
        <v>-27281.2795919682</v>
      </c>
      <c r="J46" s="45" t="n">
        <f aca="false">+J45+J44</f>
        <v>-26488.8922121122</v>
      </c>
      <c r="K46" s="45" t="n">
        <f aca="false">+K45+K44</f>
        <v>-25718.6382518201</v>
      </c>
      <c r="L46" s="45" t="n">
        <f aca="false">+L45+L44</f>
        <v>-24942.2864476757</v>
      </c>
      <c r="M46" s="45" t="n">
        <f aca="false">+M45+M44</f>
        <v>-24159.7885250818</v>
      </c>
    </row>
    <row r="47" customFormat="false" ht="12.75" hidden="false" customHeight="false" outlineLevel="0" collapsed="false">
      <c r="A47" s="45" t="s">
        <v>278</v>
      </c>
      <c r="B47" s="45" t="n">
        <f aca="false">+B46*+$B$1/12</f>
        <v>-258.530116939803</v>
      </c>
      <c r="C47" s="45" t="n">
        <f aca="false">+C46*+$B$1/12</f>
        <v>-252.593930633956</v>
      </c>
      <c r="D47" s="45" t="n">
        <f aca="false">+D46*+$B$1/12</f>
        <v>-246.610749519854</v>
      </c>
      <c r="E47" s="45" t="n">
        <f aca="false">+E46*+$B$1/12</f>
        <v>-240.580201555266</v>
      </c>
      <c r="F47" s="45" t="n">
        <f aca="false">+F46*+$B$1/12</f>
        <v>-234.501911752624</v>
      </c>
      <c r="G47" s="45" t="n">
        <f aca="false">+G46*+$B$1/12</f>
        <v>-228.375502155712</v>
      </c>
      <c r="H47" s="45" t="n">
        <f aca="false">+H46*+$B$1/12</f>
        <v>-222.200591816158</v>
      </c>
      <c r="I47" s="45" t="n">
        <f aca="false">+I46*+$B$1/12</f>
        <v>-215.976796769749</v>
      </c>
      <c r="J47" s="45" t="n">
        <f aca="false">+J46*+$B$1/12</f>
        <v>-209.703730012555</v>
      </c>
      <c r="K47" s="45" t="n">
        <f aca="false">+K46*+$B$1/12</f>
        <v>-203.605886160243</v>
      </c>
      <c r="L47" s="45" t="n">
        <f aca="false">+L46*+$B$1/12</f>
        <v>-197.459767710766</v>
      </c>
      <c r="M47" s="45" t="n">
        <f aca="false">+M46*+$B$1/12</f>
        <v>-191.264992490231</v>
      </c>
      <c r="N47" s="63" t="n">
        <f aca="false">SUM(B47:M47)</f>
        <v>-2701.40417751692</v>
      </c>
    </row>
    <row r="48" customFormat="false" ht="12.75" hidden="false" customHeight="false" outlineLevel="0" collapsed="false">
      <c r="A48" s="45" t="s">
        <v>279</v>
      </c>
      <c r="B48" s="45" t="n">
        <f aca="false">+B47+B46</f>
        <v>-32914.9659409149</v>
      </c>
      <c r="C48" s="45" t="n">
        <f aca="false">+C47+C46</f>
        <v>-32159.1956949231</v>
      </c>
      <c r="D48" s="45" t="n">
        <f aca="false">+D47+D46</f>
        <v>-31397.4422678172</v>
      </c>
      <c r="E48" s="45" t="n">
        <f aca="false">+E47+E46</f>
        <v>-30629.6582927467</v>
      </c>
      <c r="F48" s="45" t="n">
        <f aca="false">+F47+F46</f>
        <v>-29855.7960278736</v>
      </c>
      <c r="G48" s="45" t="n">
        <f aca="false">+G47+G46</f>
        <v>-29075.8073534036</v>
      </c>
      <c r="H48" s="45" t="n">
        <f aca="false">+H47+H46</f>
        <v>-28289.643768594</v>
      </c>
      <c r="I48" s="45" t="n">
        <f aca="false">+I47+I46</f>
        <v>-27497.256388738</v>
      </c>
      <c r="J48" s="45" t="n">
        <f aca="false">+J47+J46</f>
        <v>-26698.5959421248</v>
      </c>
      <c r="K48" s="45" t="n">
        <f aca="false">+K47+K46</f>
        <v>-25922.2441379804</v>
      </c>
      <c r="L48" s="45" t="n">
        <f aca="false">+L47+L46</f>
        <v>-25139.7462153865</v>
      </c>
      <c r="M48" s="45" t="n">
        <f aca="false">+M47+M46</f>
        <v>-24351.0535175721</v>
      </c>
      <c r="N48" s="45"/>
    </row>
    <row r="50" customFormat="false" ht="12.75" hidden="false" customHeight="false" outlineLevel="0" collapsed="false">
      <c r="B50" s="269" t="n">
        <f aca="false">+B42</f>
        <v>92</v>
      </c>
      <c r="C50" s="269" t="n">
        <f aca="false">+C42</f>
        <v>123</v>
      </c>
      <c r="D50" s="269" t="n">
        <f aca="false">+D42</f>
        <v>151</v>
      </c>
      <c r="E50" s="269" t="n">
        <f aca="false">+E42</f>
        <v>182</v>
      </c>
      <c r="F50" s="269" t="n">
        <f aca="false">+F42</f>
        <v>212</v>
      </c>
      <c r="G50" s="269" t="n">
        <f aca="false">+G42</f>
        <v>243</v>
      </c>
      <c r="H50" s="269" t="n">
        <f aca="false">+H42</f>
        <v>273</v>
      </c>
      <c r="I50" s="269" t="n">
        <f aca="false">+I42</f>
        <v>304</v>
      </c>
      <c r="J50" s="269" t="n">
        <f aca="false">+J42</f>
        <v>335</v>
      </c>
      <c r="K50" s="269" t="n">
        <f aca="false">+K42</f>
        <v>365</v>
      </c>
      <c r="L50" s="269" t="n">
        <f aca="false">+L42</f>
        <v>396</v>
      </c>
      <c r="M50" s="269" t="n">
        <f aca="false">+M42</f>
        <v>426</v>
      </c>
    </row>
    <row r="51" customFormat="false" ht="12.75" hidden="false" customHeight="false" outlineLevel="0" collapsed="false">
      <c r="A51" s="0" t="s">
        <v>95</v>
      </c>
      <c r="B51" s="266" t="n">
        <f aca="false">EDATE(B43,12)</f>
        <v>39448</v>
      </c>
      <c r="C51" s="266" t="n">
        <f aca="false">EDATE(C43,12)</f>
        <v>39479</v>
      </c>
      <c r="D51" s="266" t="n">
        <f aca="false">EDATE(D43,12)</f>
        <v>39508</v>
      </c>
      <c r="E51" s="266" t="n">
        <f aca="false">EDATE(E43,12)</f>
        <v>39539</v>
      </c>
      <c r="F51" s="266" t="n">
        <f aca="false">EDATE(F43,12)</f>
        <v>39569</v>
      </c>
      <c r="G51" s="266" t="n">
        <f aca="false">EDATE(G43,12)</f>
        <v>39600</v>
      </c>
      <c r="H51" s="266" t="n">
        <f aca="false">EDATE(H43,12)</f>
        <v>39630</v>
      </c>
      <c r="I51" s="266" t="n">
        <f aca="false">EDATE(I43,12)</f>
        <v>39661</v>
      </c>
      <c r="J51" s="266" t="n">
        <f aca="false">EDATE(J43,12)</f>
        <v>39692</v>
      </c>
      <c r="K51" s="266" t="n">
        <f aca="false">EDATE(K43,12)</f>
        <v>39722</v>
      </c>
      <c r="L51" s="266" t="n">
        <f aca="false">EDATE(L43,12)</f>
        <v>39753</v>
      </c>
      <c r="M51" s="266" t="n">
        <f aca="false">EDATE(M43,12)</f>
        <v>39783</v>
      </c>
    </row>
    <row r="52" customFormat="false" ht="12.75" hidden="false" customHeight="false" outlineLevel="0" collapsed="false">
      <c r="A52" s="45" t="s">
        <v>275</v>
      </c>
      <c r="B52" s="45" t="n">
        <f aca="false">+M48</f>
        <v>-24351.0535175721</v>
      </c>
      <c r="C52" s="45" t="n">
        <f aca="false">+B56</f>
        <v>-23556.1170025666</v>
      </c>
      <c r="D52" s="45" t="n">
        <f aca="false">+C56</f>
        <v>-22754.8872401507</v>
      </c>
      <c r="E52" s="45" t="n">
        <f aca="false">+D56</f>
        <v>-21947.3144087823</v>
      </c>
      <c r="F52" s="45" t="n">
        <f aca="false">+E56</f>
        <v>-21133.3482924989</v>
      </c>
      <c r="G52" s="45" t="n">
        <f aca="false">+F56</f>
        <v>-20312.938277795</v>
      </c>
      <c r="H52" s="45" t="n">
        <f aca="false">+G56</f>
        <v>-19486.0333504746</v>
      </c>
      <c r="I52" s="45" t="n">
        <f aca="false">+H56</f>
        <v>-18652.5820924796</v>
      </c>
      <c r="J52" s="45" t="n">
        <f aca="false">+I56</f>
        <v>-17812.5326786922</v>
      </c>
      <c r="K52" s="45" t="n">
        <f aca="false">+J56</f>
        <v>-16965.8328737122</v>
      </c>
      <c r="L52" s="45" t="n">
        <f aca="false">+K56</f>
        <v>-16119.7357271484</v>
      </c>
      <c r="M52" s="45" t="n">
        <f aca="false">+L56</f>
        <v>-15266.9403115075</v>
      </c>
    </row>
    <row r="53" customFormat="false" ht="12.75" hidden="false" customHeight="false" outlineLevel="0" collapsed="false">
      <c r="A53" s="45" t="s">
        <v>276</v>
      </c>
      <c r="B53" s="45" t="n">
        <f aca="false">IF(+B50&lt;365,+interest!M45,+DCF!$J$60/12)</f>
        <v>979.957690304663</v>
      </c>
      <c r="C53" s="45" t="n">
        <f aca="false">IF(+C50&lt;365,+B53,+DCF!$J$60/12)</f>
        <v>979.957690304663</v>
      </c>
      <c r="D53" s="45" t="n">
        <f aca="false">IF(+D50&lt;365,+C53,+DCF!$J$60/12)</f>
        <v>979.957690304663</v>
      </c>
      <c r="E53" s="45" t="n">
        <f aca="false">IF(+E50&lt;365,+D53,+DCF!$J$60/12)</f>
        <v>979.957690304663</v>
      </c>
      <c r="F53" s="45" t="n">
        <f aca="false">IF(+F50&lt;365,+E53,+DCF!$J$60/12)</f>
        <v>979.957690304663</v>
      </c>
      <c r="G53" s="45" t="n">
        <f aca="false">IF(+G50&lt;365,+F53,+DCF!$J$60/12)</f>
        <v>979.957690304663</v>
      </c>
      <c r="H53" s="45" t="n">
        <f aca="false">IF(+H50&lt;365,+G53,+DCF!$J$60/12)</f>
        <v>979.957690304663</v>
      </c>
      <c r="I53" s="45" t="n">
        <f aca="false">IF(+I50&lt;365,+H53,+DCF!$J$60/12)</f>
        <v>979.957690304663</v>
      </c>
      <c r="J53" s="45" t="n">
        <f aca="false">IF(+J50&lt;365,+I53,+DCF!$J$60/12)</f>
        <v>979.957690304663</v>
      </c>
      <c r="K53" s="45" t="n">
        <f aca="false">IF(+K50&lt;365,+J53,+DCF!$J$60/12)</f>
        <v>972.709374267823</v>
      </c>
      <c r="L53" s="45" t="n">
        <f aca="false">IF(+L50&lt;365,+K53,+DCF!$J$60/12)</f>
        <v>972.709374267823</v>
      </c>
      <c r="M53" s="45" t="n">
        <f aca="false">IF(+M50&lt;365,+L53,+DCF!$J$60/12)</f>
        <v>972.709374267823</v>
      </c>
    </row>
    <row r="54" customFormat="false" ht="12.75" hidden="false" customHeight="false" outlineLevel="0" collapsed="false">
      <c r="A54" s="45" t="s">
        <v>277</v>
      </c>
      <c r="B54" s="45" t="n">
        <f aca="false">+B53+B52</f>
        <v>-23371.0958272674</v>
      </c>
      <c r="C54" s="45" t="n">
        <f aca="false">+C53+C52</f>
        <v>-22576.1593122619</v>
      </c>
      <c r="D54" s="45" t="n">
        <f aca="false">+D53+D52</f>
        <v>-21774.929549846</v>
      </c>
      <c r="E54" s="45" t="n">
        <f aca="false">+E53+E52</f>
        <v>-20967.3567184776</v>
      </c>
      <c r="F54" s="45" t="n">
        <f aca="false">+F53+F52</f>
        <v>-20153.3906021943</v>
      </c>
      <c r="G54" s="45" t="n">
        <f aca="false">+G53+G52</f>
        <v>-19332.9805874903</v>
      </c>
      <c r="H54" s="45" t="n">
        <f aca="false">+H53+H52</f>
        <v>-18506.0756601699</v>
      </c>
      <c r="I54" s="45" t="n">
        <f aca="false">+I53+I52</f>
        <v>-17672.6244021749</v>
      </c>
      <c r="J54" s="45" t="n">
        <f aca="false">+J53+J52</f>
        <v>-16832.5749883875</v>
      </c>
      <c r="K54" s="45" t="n">
        <f aca="false">+K53+K52</f>
        <v>-15993.1234994444</v>
      </c>
      <c r="L54" s="45" t="n">
        <f aca="false">+L53+L52</f>
        <v>-15147.0263528805</v>
      </c>
      <c r="M54" s="45" t="n">
        <f aca="false">+M53+M52</f>
        <v>-14294.2309372397</v>
      </c>
    </row>
    <row r="55" customFormat="false" ht="12.75" hidden="false" customHeight="false" outlineLevel="0" collapsed="false">
      <c r="A55" s="45" t="s">
        <v>278</v>
      </c>
      <c r="B55" s="45" t="n">
        <f aca="false">+B54*+$B$1/12</f>
        <v>-185.0211752992</v>
      </c>
      <c r="C55" s="45" t="n">
        <f aca="false">+C54*+$B$1/12</f>
        <v>-178.72792788874</v>
      </c>
      <c r="D55" s="45" t="n">
        <f aca="false">+D54*+$B$1/12</f>
        <v>-172.384858936281</v>
      </c>
      <c r="E55" s="45" t="n">
        <f aca="false">+E54*+$B$1/12</f>
        <v>-165.991574021281</v>
      </c>
      <c r="F55" s="45" t="n">
        <f aca="false">+F54*+$B$1/12</f>
        <v>-159.547675600705</v>
      </c>
      <c r="G55" s="45" t="n">
        <f aca="false">+G54*+$B$1/12</f>
        <v>-153.052762984298</v>
      </c>
      <c r="H55" s="45" t="n">
        <f aca="false">+H54*+$B$1/12</f>
        <v>-146.506432309679</v>
      </c>
      <c r="I55" s="45" t="n">
        <f aca="false">+I54*+$B$1/12</f>
        <v>-139.908276517218</v>
      </c>
      <c r="J55" s="45" t="n">
        <f aca="false">+J54*+$B$1/12</f>
        <v>-133.257885324734</v>
      </c>
      <c r="K55" s="45" t="n">
        <f aca="false">+K54*+$B$1/12</f>
        <v>-126.612227703935</v>
      </c>
      <c r="L55" s="45" t="n">
        <f aca="false">+L54*+$B$1/12</f>
        <v>-119.913958626971</v>
      </c>
      <c r="M55" s="45" t="n">
        <f aca="false">+M54*+$B$1/12</f>
        <v>-113.162661586481</v>
      </c>
      <c r="N55" s="63" t="n">
        <f aca="false">SUM(B55:M55)</f>
        <v>-1794.08741679952</v>
      </c>
    </row>
    <row r="56" customFormat="false" ht="12.75" hidden="false" customHeight="false" outlineLevel="0" collapsed="false">
      <c r="A56" s="45" t="s">
        <v>279</v>
      </c>
      <c r="B56" s="45" t="n">
        <f aca="false">+B55+B54</f>
        <v>-23556.1170025666</v>
      </c>
      <c r="C56" s="45" t="n">
        <f aca="false">+C55+C54</f>
        <v>-22754.8872401507</v>
      </c>
      <c r="D56" s="45" t="n">
        <f aca="false">+D55+D54</f>
        <v>-21947.3144087823</v>
      </c>
      <c r="E56" s="45" t="n">
        <f aca="false">+E55+E54</f>
        <v>-21133.3482924989</v>
      </c>
      <c r="F56" s="45" t="n">
        <f aca="false">+F55+F54</f>
        <v>-20312.938277795</v>
      </c>
      <c r="G56" s="45" t="n">
        <f aca="false">+G55+G54</f>
        <v>-19486.0333504746</v>
      </c>
      <c r="H56" s="45" t="n">
        <f aca="false">+H55+H54</f>
        <v>-18652.5820924796</v>
      </c>
      <c r="I56" s="45" t="n">
        <f aca="false">+I55+I54</f>
        <v>-17812.5326786922</v>
      </c>
      <c r="J56" s="45" t="n">
        <f aca="false">+J55+J54</f>
        <v>-16965.8328737122</v>
      </c>
      <c r="K56" s="45" t="n">
        <f aca="false">+K55+K54</f>
        <v>-16119.7357271484</v>
      </c>
      <c r="L56" s="45" t="n">
        <f aca="false">+L55+L54</f>
        <v>-15266.9403115075</v>
      </c>
      <c r="M56" s="45" t="n">
        <f aca="false">+M55+M54</f>
        <v>-14407.3935988262</v>
      </c>
      <c r="N56" s="45"/>
    </row>
    <row r="58" customFormat="false" ht="12.75" hidden="false" customHeight="false" outlineLevel="0" collapsed="false">
      <c r="B58" s="269" t="n">
        <f aca="false">+B50</f>
        <v>92</v>
      </c>
      <c r="C58" s="269" t="n">
        <f aca="false">+C50</f>
        <v>123</v>
      </c>
      <c r="D58" s="269" t="n">
        <f aca="false">+D50</f>
        <v>151</v>
      </c>
      <c r="E58" s="269" t="n">
        <f aca="false">+E50</f>
        <v>182</v>
      </c>
      <c r="F58" s="269" t="n">
        <f aca="false">+F50</f>
        <v>212</v>
      </c>
      <c r="G58" s="269" t="n">
        <f aca="false">+G50</f>
        <v>243</v>
      </c>
      <c r="H58" s="269" t="n">
        <f aca="false">+H50</f>
        <v>273</v>
      </c>
      <c r="I58" s="269" t="n">
        <f aca="false">+I50</f>
        <v>304</v>
      </c>
      <c r="J58" s="269" t="n">
        <f aca="false">+J50</f>
        <v>335</v>
      </c>
      <c r="K58" s="269" t="n">
        <f aca="false">+K50</f>
        <v>365</v>
      </c>
      <c r="L58" s="269" t="n">
        <f aca="false">+L50</f>
        <v>396</v>
      </c>
      <c r="M58" s="269" t="n">
        <f aca="false">+M50</f>
        <v>426</v>
      </c>
    </row>
    <row r="59" customFormat="false" ht="12.75" hidden="false" customHeight="false" outlineLevel="0" collapsed="false">
      <c r="A59" s="0" t="s">
        <v>96</v>
      </c>
      <c r="B59" s="266" t="n">
        <f aca="false">EDATE(B51,12)</f>
        <v>39814</v>
      </c>
      <c r="C59" s="266" t="n">
        <f aca="false">EDATE(C51,12)</f>
        <v>39845</v>
      </c>
      <c r="D59" s="266" t="n">
        <f aca="false">EDATE(D51,12)</f>
        <v>39873</v>
      </c>
      <c r="E59" s="266" t="n">
        <f aca="false">EDATE(E51,12)</f>
        <v>39904</v>
      </c>
      <c r="F59" s="266" t="n">
        <f aca="false">EDATE(F51,12)</f>
        <v>39934</v>
      </c>
      <c r="G59" s="266" t="n">
        <f aca="false">EDATE(G51,12)</f>
        <v>39965</v>
      </c>
      <c r="H59" s="266" t="n">
        <f aca="false">EDATE(H51,12)</f>
        <v>39995</v>
      </c>
      <c r="I59" s="266" t="n">
        <f aca="false">EDATE(I51,12)</f>
        <v>40026</v>
      </c>
      <c r="J59" s="266" t="n">
        <f aca="false">EDATE(J51,12)</f>
        <v>40057</v>
      </c>
      <c r="K59" s="266" t="n">
        <f aca="false">EDATE(K51,12)</f>
        <v>40087</v>
      </c>
      <c r="L59" s="266" t="n">
        <f aca="false">EDATE(L51,12)</f>
        <v>40118</v>
      </c>
      <c r="M59" s="266" t="n">
        <f aca="false">EDATE(M51,12)</f>
        <v>40148</v>
      </c>
    </row>
    <row r="60" customFormat="false" ht="12.75" hidden="false" customHeight="false" outlineLevel="0" collapsed="false">
      <c r="A60" s="45" t="s">
        <v>275</v>
      </c>
      <c r="B60" s="45" t="n">
        <f aca="false">+M56</f>
        <v>-14407.3935988262</v>
      </c>
      <c r="C60" s="45" t="n">
        <f aca="false">+B64</f>
        <v>-13541.0421413361</v>
      </c>
      <c r="D60" s="45" t="n">
        <f aca="false">+C64</f>
        <v>-12667.8320681409</v>
      </c>
      <c r="E60" s="45" t="n">
        <f aca="false">+D64</f>
        <v>-11787.7090818662</v>
      </c>
      <c r="F60" s="45" t="n">
        <f aca="false">+E64</f>
        <v>-10900.6184552836</v>
      </c>
      <c r="G60" s="45" t="n">
        <f aca="false">+F64</f>
        <v>-10006.5050279071</v>
      </c>
      <c r="H60" s="45" t="n">
        <f aca="false">+G64</f>
        <v>-9105.31320256394</v>
      </c>
      <c r="I60" s="45" t="n">
        <f aca="false">+H64</f>
        <v>-8196.98694193679</v>
      </c>
      <c r="J60" s="45" t="n">
        <f aca="false">+I64</f>
        <v>-7281.46976507968</v>
      </c>
      <c r="K60" s="45" t="n">
        <f aca="false">+J64</f>
        <v>-6358.70474390578</v>
      </c>
      <c r="L60" s="45" t="n">
        <f aca="false">+K64</f>
        <v>-5423.66529029163</v>
      </c>
      <c r="M60" s="45" t="n">
        <f aca="false">+L64</f>
        <v>-4481.22344100302</v>
      </c>
    </row>
    <row r="61" customFormat="false" ht="12.75" hidden="false" customHeight="false" outlineLevel="0" collapsed="false">
      <c r="A61" s="45" t="s">
        <v>276</v>
      </c>
      <c r="B61" s="45" t="n">
        <f aca="false">IF(+B58&lt;365,+interest!M53,+DCF!$K$60/12)</f>
        <v>972.709374267823</v>
      </c>
      <c r="C61" s="45" t="n">
        <f aca="false">IF(+C58&lt;365,+B61,+DCF!$K$60/12)</f>
        <v>972.709374267823</v>
      </c>
      <c r="D61" s="45" t="n">
        <f aca="false">IF(+D58&lt;365,+C61,+DCF!$K$60/12)</f>
        <v>972.709374267823</v>
      </c>
      <c r="E61" s="45" t="n">
        <f aca="false">IF(+E58&lt;365,+D61,+DCF!$K$60/12)</f>
        <v>972.709374267823</v>
      </c>
      <c r="F61" s="45" t="n">
        <f aca="false">IF(+F58&lt;365,+E61,+DCF!$K$60/12)</f>
        <v>972.709374267823</v>
      </c>
      <c r="G61" s="45" t="n">
        <f aca="false">IF(+G58&lt;365,+F61,+DCF!$K$60/12)</f>
        <v>972.709374267823</v>
      </c>
      <c r="H61" s="45" t="n">
        <f aca="false">IF(+H58&lt;365,+G61,+DCF!$K$60/12)</f>
        <v>972.709374267823</v>
      </c>
      <c r="I61" s="45" t="n">
        <f aca="false">IF(+I58&lt;365,+H61,+DCF!$K$60/12)</f>
        <v>972.709374267823</v>
      </c>
      <c r="J61" s="45" t="n">
        <f aca="false">IF(+J58&lt;365,+I61,+DCF!$K$60/12)</f>
        <v>972.709374267823</v>
      </c>
      <c r="K61" s="45" t="n">
        <f aca="false">IF(+K58&lt;365,+J61,+DCF!$K$60/12)</f>
        <v>977.639553041833</v>
      </c>
      <c r="L61" s="45" t="n">
        <f aca="false">IF(+L58&lt;365,+K61,+DCF!$K$60/12)</f>
        <v>977.639553041833</v>
      </c>
      <c r="M61" s="45" t="n">
        <f aca="false">IF(+M58&lt;365,+L61,+DCF!$K$60/12)</f>
        <v>977.639553041833</v>
      </c>
    </row>
    <row r="62" customFormat="false" ht="12.75" hidden="false" customHeight="false" outlineLevel="0" collapsed="false">
      <c r="A62" s="45" t="s">
        <v>277</v>
      </c>
      <c r="B62" s="45" t="n">
        <f aca="false">+B61+B60</f>
        <v>-13434.6842245583</v>
      </c>
      <c r="C62" s="45" t="n">
        <f aca="false">+C61+C60</f>
        <v>-12568.3327670683</v>
      </c>
      <c r="D62" s="45" t="n">
        <f aca="false">+D61+D60</f>
        <v>-11695.1226938731</v>
      </c>
      <c r="E62" s="45" t="n">
        <f aca="false">+E61+E60</f>
        <v>-10814.9997075984</v>
      </c>
      <c r="F62" s="45" t="n">
        <f aca="false">+F61+F60</f>
        <v>-9927.90908101574</v>
      </c>
      <c r="G62" s="45" t="n">
        <f aca="false">+G61+G60</f>
        <v>-9033.79565363929</v>
      </c>
      <c r="H62" s="45" t="n">
        <f aca="false">+H61+H60</f>
        <v>-8132.60382829611</v>
      </c>
      <c r="I62" s="45" t="n">
        <f aca="false">+I61+I60</f>
        <v>-7224.27756766897</v>
      </c>
      <c r="J62" s="45" t="n">
        <f aca="false">+J61+J60</f>
        <v>-6308.76039081186</v>
      </c>
      <c r="K62" s="45" t="n">
        <f aca="false">+K61+K60</f>
        <v>-5381.06519086395</v>
      </c>
      <c r="L62" s="45" t="n">
        <f aca="false">+L61+L60</f>
        <v>-4446.02573724979</v>
      </c>
      <c r="M62" s="45" t="n">
        <f aca="false">+M61+M60</f>
        <v>-3503.58388796119</v>
      </c>
    </row>
    <row r="63" customFormat="false" ht="12.75" hidden="false" customHeight="false" outlineLevel="0" collapsed="false">
      <c r="A63" s="45" t="s">
        <v>278</v>
      </c>
      <c r="B63" s="45" t="n">
        <f aca="false">+B62*+$B$1/12</f>
        <v>-106.357916777753</v>
      </c>
      <c r="C63" s="45" t="n">
        <f aca="false">+C62*+$B$1/12</f>
        <v>-99.4993010726238</v>
      </c>
      <c r="D63" s="45" t="n">
        <f aca="false">+D62*+$B$1/12</f>
        <v>-92.5863879931618</v>
      </c>
      <c r="E63" s="45" t="n">
        <f aca="false">+E62*+$B$1/12</f>
        <v>-85.6187476851541</v>
      </c>
      <c r="F63" s="45" t="n">
        <f aca="false">+F62*+$B$1/12</f>
        <v>-78.5959468913746</v>
      </c>
      <c r="G63" s="45" t="n">
        <f aca="false">+G62*+$B$1/12</f>
        <v>-71.5175489246444</v>
      </c>
      <c r="H63" s="45" t="n">
        <f aca="false">+H62*+$B$1/12</f>
        <v>-64.3831136406776</v>
      </c>
      <c r="I63" s="45" t="n">
        <f aca="false">+I62*+$B$1/12</f>
        <v>-57.1921974107127</v>
      </c>
      <c r="J63" s="45" t="n">
        <f aca="false">+J62*+$B$1/12</f>
        <v>-49.9443530939272</v>
      </c>
      <c r="K63" s="45" t="n">
        <f aca="false">+K62*+$B$1/12</f>
        <v>-42.600099427673</v>
      </c>
      <c r="L63" s="45" t="n">
        <f aca="false">+L62*+$B$1/12</f>
        <v>-35.1977037532275</v>
      </c>
      <c r="M63" s="45" t="n">
        <f aca="false">+M62*+$B$1/12</f>
        <v>-27.7367057796927</v>
      </c>
      <c r="N63" s="63" t="n">
        <f aca="false">SUM(B63:M63)</f>
        <v>-811.230022450623</v>
      </c>
    </row>
    <row r="64" customFormat="false" ht="12.75" hidden="false" customHeight="false" outlineLevel="0" collapsed="false">
      <c r="A64" s="45" t="s">
        <v>279</v>
      </c>
      <c r="B64" s="45" t="n">
        <f aca="false">+B63+B62</f>
        <v>-13541.0421413361</v>
      </c>
      <c r="C64" s="45" t="n">
        <f aca="false">+C63+C62</f>
        <v>-12667.8320681409</v>
      </c>
      <c r="D64" s="45" t="n">
        <f aca="false">+D63+D62</f>
        <v>-11787.7090818662</v>
      </c>
      <c r="E64" s="45" t="n">
        <f aca="false">+E63+E62</f>
        <v>-10900.6184552836</v>
      </c>
      <c r="F64" s="45" t="n">
        <f aca="false">+F63+F62</f>
        <v>-10006.5050279071</v>
      </c>
      <c r="G64" s="45" t="n">
        <f aca="false">+G63+G62</f>
        <v>-9105.31320256394</v>
      </c>
      <c r="H64" s="45" t="n">
        <f aca="false">+H63+H62</f>
        <v>-8196.98694193679</v>
      </c>
      <c r="I64" s="45" t="n">
        <f aca="false">+I63+I62</f>
        <v>-7281.46976507968</v>
      </c>
      <c r="J64" s="45" t="n">
        <f aca="false">+J63+J62</f>
        <v>-6358.70474390578</v>
      </c>
      <c r="K64" s="45" t="n">
        <f aca="false">+K63+K62</f>
        <v>-5423.66529029163</v>
      </c>
      <c r="L64" s="45" t="n">
        <f aca="false">+L63+L62</f>
        <v>-4481.22344100302</v>
      </c>
      <c r="M64" s="45" t="n">
        <f aca="false">+M63+M62</f>
        <v>-3531.32059374088</v>
      </c>
      <c r="N64" s="45"/>
    </row>
    <row r="66" customFormat="false" ht="12.75" hidden="false" customHeight="false" outlineLevel="0" collapsed="false">
      <c r="B66" s="269" t="n">
        <f aca="false">+B58</f>
        <v>92</v>
      </c>
      <c r="C66" s="269" t="n">
        <f aca="false">+C58</f>
        <v>123</v>
      </c>
      <c r="D66" s="269" t="n">
        <f aca="false">+D58</f>
        <v>151</v>
      </c>
      <c r="E66" s="269" t="n">
        <f aca="false">+E58</f>
        <v>182</v>
      </c>
      <c r="F66" s="269" t="n">
        <f aca="false">+F58</f>
        <v>212</v>
      </c>
      <c r="G66" s="269" t="n">
        <f aca="false">+G58</f>
        <v>243</v>
      </c>
      <c r="H66" s="269" t="n">
        <f aca="false">+H58</f>
        <v>273</v>
      </c>
      <c r="I66" s="269" t="n">
        <f aca="false">+I58</f>
        <v>304</v>
      </c>
      <c r="J66" s="269" t="n">
        <f aca="false">+J58</f>
        <v>335</v>
      </c>
      <c r="K66" s="269" t="n">
        <f aca="false">+K58</f>
        <v>365</v>
      </c>
      <c r="L66" s="269" t="n">
        <f aca="false">+L58</f>
        <v>396</v>
      </c>
      <c r="M66" s="269" t="n">
        <f aca="false">+M58</f>
        <v>426</v>
      </c>
    </row>
    <row r="67" customFormat="false" ht="12.75" hidden="false" customHeight="false" outlineLevel="0" collapsed="false">
      <c r="A67" s="0" t="s">
        <v>97</v>
      </c>
      <c r="B67" s="266" t="n">
        <f aca="false">EDATE(B59,12)</f>
        <v>40179</v>
      </c>
      <c r="C67" s="266" t="n">
        <f aca="false">EDATE(C59,12)</f>
        <v>40210</v>
      </c>
      <c r="D67" s="266" t="n">
        <f aca="false">EDATE(D59,12)</f>
        <v>40238</v>
      </c>
      <c r="E67" s="266" t="n">
        <f aca="false">EDATE(E59,12)</f>
        <v>40269</v>
      </c>
      <c r="F67" s="266" t="n">
        <f aca="false">EDATE(F59,12)</f>
        <v>40299</v>
      </c>
      <c r="G67" s="266" t="n">
        <f aca="false">EDATE(G59,12)</f>
        <v>40330</v>
      </c>
      <c r="H67" s="266" t="n">
        <f aca="false">EDATE(H59,12)</f>
        <v>40360</v>
      </c>
      <c r="I67" s="266" t="n">
        <f aca="false">EDATE(I59,12)</f>
        <v>40391</v>
      </c>
      <c r="J67" s="266" t="n">
        <f aca="false">EDATE(J59,12)</f>
        <v>40422</v>
      </c>
      <c r="K67" s="266" t="n">
        <f aca="false">EDATE(K59,12)</f>
        <v>40452</v>
      </c>
      <c r="L67" s="266" t="n">
        <f aca="false">EDATE(L59,12)</f>
        <v>40483</v>
      </c>
      <c r="M67" s="266" t="n">
        <f aca="false">EDATE(M59,12)</f>
        <v>40513</v>
      </c>
    </row>
    <row r="68" customFormat="false" ht="12.75" hidden="false" customHeight="false" outlineLevel="0" collapsed="false">
      <c r="A68" s="45" t="s">
        <v>275</v>
      </c>
      <c r="B68" s="45" t="n">
        <f aca="false">+M64</f>
        <v>-3531.32059374088</v>
      </c>
      <c r="C68" s="45" t="n">
        <f aca="false">+B72</f>
        <v>-2573.89768227125</v>
      </c>
      <c r="D68" s="45" t="n">
        <f aca="false">+C72</f>
        <v>-1608.89517275248</v>
      </c>
      <c r="E68" s="45" t="n">
        <f aca="false">+D72</f>
        <v>-636.253060033359</v>
      </c>
      <c r="F68" s="45" t="n">
        <f aca="false">+E72</f>
        <v>344.089136078124</v>
      </c>
      <c r="G68" s="45" t="n">
        <f aca="false">+F72</f>
        <v>1332.19237457549</v>
      </c>
      <c r="H68" s="45" t="n">
        <f aca="false">+G72</f>
        <v>2328.11809704429</v>
      </c>
      <c r="I68" s="45" t="n">
        <f aca="false">+H72</f>
        <v>3331.92823148264</v>
      </c>
      <c r="J68" s="45" t="n">
        <f aca="false">+I72</f>
        <v>4343.68519615196</v>
      </c>
      <c r="K68" s="45" t="n">
        <f aca="false">+J72</f>
        <v>5363.45190345824</v>
      </c>
      <c r="L68" s="45" t="n">
        <f aca="false">+K72</f>
        <v>6384.95955488916</v>
      </c>
      <c r="M68" s="45" t="n">
        <f aca="false">+L72</f>
        <v>7414.5541418939</v>
      </c>
    </row>
    <row r="69" customFormat="false" ht="12.75" hidden="false" customHeight="false" outlineLevel="0" collapsed="false">
      <c r="A69" s="45" t="s">
        <v>276</v>
      </c>
      <c r="B69" s="45" t="n">
        <f aca="false">IF(+B66&lt;365,+interest!M61,+DCF!$L$60/12)</f>
        <v>977.639553041833</v>
      </c>
      <c r="C69" s="45" t="n">
        <f aca="false">IF(+C66&lt;365,+B69,+DCF!$L$60/12)</f>
        <v>977.639553041833</v>
      </c>
      <c r="D69" s="45" t="n">
        <f aca="false">IF(+D66&lt;365,+C69,+DCF!$L$60/12)</f>
        <v>977.639553041833</v>
      </c>
      <c r="E69" s="45" t="n">
        <f aca="false">IF(+E66&lt;365,+D69,+DCF!$L$60/12)</f>
        <v>977.639553041833</v>
      </c>
      <c r="F69" s="45" t="n">
        <f aca="false">IF(+F66&lt;365,+E69,+DCF!$L$60/12)</f>
        <v>977.639553041833</v>
      </c>
      <c r="G69" s="45" t="n">
        <f aca="false">IF(+G66&lt;365,+F69,+DCF!$L$60/12)</f>
        <v>977.639553041833</v>
      </c>
      <c r="H69" s="45" t="n">
        <f aca="false">IF(+H66&lt;365,+G69,+DCF!$L$60/12)</f>
        <v>977.639553041833</v>
      </c>
      <c r="I69" s="45" t="n">
        <f aca="false">IF(+I66&lt;365,+H69,+DCF!$L$60/12)</f>
        <v>977.639553041833</v>
      </c>
      <c r="J69" s="45" t="n">
        <f aca="false">IF(+J66&lt;365,+I69,+DCF!$L$60/12)</f>
        <v>977.639553041833</v>
      </c>
      <c r="K69" s="45" t="n">
        <f aca="false">IF(+K66&lt;365,+J69,+DCF!$L$60/12)</f>
        <v>971.35708030942</v>
      </c>
      <c r="L69" s="45" t="n">
        <f aca="false">IF(+L66&lt;365,+K69,+DCF!$L$60/12)</f>
        <v>971.35708030942</v>
      </c>
      <c r="M69" s="45" t="n">
        <f aca="false">IF(+M66&lt;365,+L69,+DCF!$L$60/12)</f>
        <v>971.35708030942</v>
      </c>
    </row>
    <row r="70" customFormat="false" ht="12.75" hidden="false" customHeight="false" outlineLevel="0" collapsed="false">
      <c r="A70" s="45" t="s">
        <v>277</v>
      </c>
      <c r="B70" s="45" t="n">
        <f aca="false">+B69+B68</f>
        <v>-2553.68104069905</v>
      </c>
      <c r="C70" s="45" t="n">
        <f aca="false">+C69+C68</f>
        <v>-1596.25812922942</v>
      </c>
      <c r="D70" s="45" t="n">
        <f aca="false">+D69+D68</f>
        <v>-631.25561971065</v>
      </c>
      <c r="E70" s="45" t="n">
        <f aca="false">+E69+E68</f>
        <v>341.386493008473</v>
      </c>
      <c r="F70" s="45" t="n">
        <f aca="false">+F69+F68</f>
        <v>1321.72868911996</v>
      </c>
      <c r="G70" s="45" t="n">
        <f aca="false">+G69+G68</f>
        <v>2309.83192761732</v>
      </c>
      <c r="H70" s="45" t="n">
        <f aca="false">+H69+H68</f>
        <v>3305.75765008613</v>
      </c>
      <c r="I70" s="45" t="n">
        <f aca="false">+I69+I68</f>
        <v>4309.56778452447</v>
      </c>
      <c r="J70" s="45" t="n">
        <f aca="false">+J69+J68</f>
        <v>5321.32474919379</v>
      </c>
      <c r="K70" s="45" t="n">
        <f aca="false">+K69+K68</f>
        <v>6334.80898376766</v>
      </c>
      <c r="L70" s="45" t="n">
        <f aca="false">+L69+L68</f>
        <v>7356.31663519858</v>
      </c>
      <c r="M70" s="45" t="n">
        <f aca="false">+M69+M68</f>
        <v>8385.91122220332</v>
      </c>
    </row>
    <row r="71" customFormat="false" ht="12.75" hidden="false" customHeight="false" outlineLevel="0" collapsed="false">
      <c r="A71" s="45" t="s">
        <v>278</v>
      </c>
      <c r="B71" s="45" t="n">
        <f aca="false">+B70*+$B$1/12</f>
        <v>-20.2166415722008</v>
      </c>
      <c r="C71" s="45" t="n">
        <f aca="false">+C70*+$B$1/12</f>
        <v>-12.6370435230662</v>
      </c>
      <c r="D71" s="45" t="n">
        <f aca="false">+D70*+$B$1/12</f>
        <v>-4.99744032270931</v>
      </c>
      <c r="E71" s="45" t="n">
        <f aca="false">+E70*+$B$1/12</f>
        <v>2.70264306965041</v>
      </c>
      <c r="F71" s="45" t="n">
        <f aca="false">+F70*+$B$1/12</f>
        <v>10.463685455533</v>
      </c>
      <c r="G71" s="45" t="n">
        <f aca="false">+G70*+$B$1/12</f>
        <v>18.2861694269705</v>
      </c>
      <c r="H71" s="45" t="n">
        <f aca="false">+H70*+$B$1/12</f>
        <v>26.1705813965152</v>
      </c>
      <c r="I71" s="45" t="n">
        <f aca="false">+I70*+$B$1/12</f>
        <v>34.1174116274854</v>
      </c>
      <c r="J71" s="45" t="n">
        <f aca="false">+J70*+$B$1/12</f>
        <v>42.1271542644508</v>
      </c>
      <c r="K71" s="45" t="n">
        <f aca="false">+K70*+$B$1/12</f>
        <v>50.150571121494</v>
      </c>
      <c r="L71" s="45" t="n">
        <f aca="false">+L70*+$B$1/12</f>
        <v>58.2375066953221</v>
      </c>
      <c r="M71" s="45" t="n">
        <f aca="false">+M70*+$B$1/12</f>
        <v>66.3884638424429</v>
      </c>
      <c r="N71" s="63" t="n">
        <f aca="false">SUM(B71:M71)</f>
        <v>270.793061481888</v>
      </c>
    </row>
    <row r="72" customFormat="false" ht="12.75" hidden="false" customHeight="false" outlineLevel="0" collapsed="false">
      <c r="A72" s="45" t="s">
        <v>279</v>
      </c>
      <c r="B72" s="45" t="n">
        <f aca="false">+B71+B70</f>
        <v>-2573.89768227125</v>
      </c>
      <c r="C72" s="45" t="n">
        <f aca="false">+C71+C70</f>
        <v>-1608.89517275248</v>
      </c>
      <c r="D72" s="45" t="n">
        <f aca="false">+D71+D70</f>
        <v>-636.253060033359</v>
      </c>
      <c r="E72" s="45" t="n">
        <f aca="false">+E71+E70</f>
        <v>344.089136078124</v>
      </c>
      <c r="F72" s="45" t="n">
        <f aca="false">+F71+F70</f>
        <v>1332.19237457549</v>
      </c>
      <c r="G72" s="45" t="n">
        <f aca="false">+G71+G70</f>
        <v>2328.11809704429</v>
      </c>
      <c r="H72" s="45" t="n">
        <f aca="false">+H71+H70</f>
        <v>3331.92823148264</v>
      </c>
      <c r="I72" s="45" t="n">
        <f aca="false">+I71+I70</f>
        <v>4343.68519615196</v>
      </c>
      <c r="J72" s="45" t="n">
        <f aca="false">+J71+J70</f>
        <v>5363.45190345824</v>
      </c>
      <c r="K72" s="45" t="n">
        <f aca="false">+K71+K70</f>
        <v>6384.95955488916</v>
      </c>
      <c r="L72" s="45" t="n">
        <f aca="false">+L71+L70</f>
        <v>7414.5541418939</v>
      </c>
      <c r="M72" s="45" t="n">
        <f aca="false">+M71+M70</f>
        <v>8452.29968604576</v>
      </c>
      <c r="N72" s="45"/>
    </row>
    <row r="74" customFormat="false" ht="12.75" hidden="false" customHeight="false" outlineLevel="0" collapsed="false">
      <c r="B74" s="269" t="n">
        <f aca="false">+B66</f>
        <v>92</v>
      </c>
      <c r="C74" s="269" t="n">
        <f aca="false">+C66</f>
        <v>123</v>
      </c>
      <c r="D74" s="269" t="n">
        <f aca="false">+D66</f>
        <v>151</v>
      </c>
      <c r="E74" s="269" t="n">
        <f aca="false">+E66</f>
        <v>182</v>
      </c>
      <c r="F74" s="269" t="n">
        <f aca="false">+F66</f>
        <v>212</v>
      </c>
      <c r="G74" s="269" t="n">
        <f aca="false">+G66</f>
        <v>243</v>
      </c>
      <c r="H74" s="269" t="n">
        <f aca="false">+H66</f>
        <v>273</v>
      </c>
      <c r="I74" s="269" t="n">
        <f aca="false">+I66</f>
        <v>304</v>
      </c>
      <c r="J74" s="269" t="n">
        <f aca="false">+J66</f>
        <v>335</v>
      </c>
      <c r="K74" s="269" t="n">
        <f aca="false">+K66</f>
        <v>365</v>
      </c>
      <c r="L74" s="269" t="n">
        <f aca="false">+L66</f>
        <v>396</v>
      </c>
      <c r="M74" s="269" t="n">
        <f aca="false">+M66</f>
        <v>426</v>
      </c>
    </row>
    <row r="75" customFormat="false" ht="12.75" hidden="false" customHeight="false" outlineLevel="0" collapsed="false">
      <c r="A75" s="0" t="s">
        <v>98</v>
      </c>
      <c r="B75" s="266" t="n">
        <f aca="false">EDATE(B67,12)</f>
        <v>40544</v>
      </c>
      <c r="C75" s="266" t="n">
        <f aca="false">EDATE(C67,12)</f>
        <v>40575</v>
      </c>
      <c r="D75" s="266" t="n">
        <f aca="false">EDATE(D67,12)</f>
        <v>40603</v>
      </c>
      <c r="E75" s="266" t="n">
        <f aca="false">EDATE(E67,12)</f>
        <v>40634</v>
      </c>
      <c r="F75" s="266" t="n">
        <f aca="false">EDATE(F67,12)</f>
        <v>40664</v>
      </c>
      <c r="G75" s="266" t="n">
        <f aca="false">EDATE(G67,12)</f>
        <v>40695</v>
      </c>
      <c r="H75" s="266" t="n">
        <f aca="false">EDATE(H67,12)</f>
        <v>40725</v>
      </c>
      <c r="I75" s="266" t="n">
        <f aca="false">EDATE(I67,12)</f>
        <v>40756</v>
      </c>
      <c r="J75" s="266" t="n">
        <f aca="false">EDATE(J67,12)</f>
        <v>40787</v>
      </c>
      <c r="K75" s="266" t="n">
        <f aca="false">EDATE(K67,12)</f>
        <v>40817</v>
      </c>
      <c r="L75" s="266" t="n">
        <f aca="false">EDATE(L67,12)</f>
        <v>40848</v>
      </c>
      <c r="M75" s="266" t="n">
        <f aca="false">EDATE(M67,12)</f>
        <v>40878</v>
      </c>
    </row>
    <row r="76" customFormat="false" ht="12.75" hidden="false" customHeight="false" outlineLevel="0" collapsed="false">
      <c r="A76" s="45" t="s">
        <v>275</v>
      </c>
      <c r="B76" s="45" t="n">
        <f aca="false">+M72</f>
        <v>8452.29968604576</v>
      </c>
      <c r="C76" s="45" t="n">
        <f aca="false">+B80</f>
        <v>9498.26071575549</v>
      </c>
      <c r="D76" s="45" t="n">
        <f aca="false">+C80</f>
        <v>10552.5022702838</v>
      </c>
      <c r="E76" s="45" t="n">
        <f aca="false">+D80</f>
        <v>11615.0899037854</v>
      </c>
      <c r="F76" s="45" t="n">
        <f aca="false">+E80</f>
        <v>12686.0896893856</v>
      </c>
      <c r="G76" s="45" t="n">
        <f aca="false">+F80</f>
        <v>13765.5682232884</v>
      </c>
      <c r="H76" s="45" t="n">
        <f aca="false">+G80</f>
        <v>14853.592628918</v>
      </c>
      <c r="I76" s="45" t="n">
        <f aca="false">+H80</f>
        <v>15950.2305610921</v>
      </c>
      <c r="J76" s="45" t="n">
        <f aca="false">+I80</f>
        <v>17055.5502102293</v>
      </c>
      <c r="K76" s="45" t="n">
        <f aca="false">+J80</f>
        <v>18169.6203065888</v>
      </c>
      <c r="L76" s="45" t="n">
        <f aca="false">+K80</f>
        <v>19272.8813690319</v>
      </c>
      <c r="M76" s="45" t="n">
        <f aca="false">+L80</f>
        <v>20384.8765815526</v>
      </c>
    </row>
    <row r="77" customFormat="false" ht="12.75" hidden="false" customHeight="false" outlineLevel="0" collapsed="false">
      <c r="A77" s="45" t="s">
        <v>276</v>
      </c>
      <c r="B77" s="45" t="n">
        <f aca="false">IF(+B74&lt;365,+interest!M69,+DCF!$M$60/12)</f>
        <v>971.35708030942</v>
      </c>
      <c r="C77" s="45" t="n">
        <f aca="false">IF(+C74&lt;365,+B77,+DCF!$M$60/12)</f>
        <v>971.35708030942</v>
      </c>
      <c r="D77" s="45" t="n">
        <f aca="false">IF(+D74&lt;365,+C77,+DCF!$M$60/12)</f>
        <v>971.35708030942</v>
      </c>
      <c r="E77" s="45" t="n">
        <f aca="false">IF(+E74&lt;365,+D77,+DCF!$M$60/12)</f>
        <v>971.35708030942</v>
      </c>
      <c r="F77" s="45" t="n">
        <f aca="false">IF(+F74&lt;365,+E77,+DCF!$M$60/12)</f>
        <v>971.35708030942</v>
      </c>
      <c r="G77" s="45" t="n">
        <f aca="false">IF(+G74&lt;365,+F77,+DCF!$M$60/12)</f>
        <v>971.35708030942</v>
      </c>
      <c r="H77" s="45" t="n">
        <f aca="false">IF(+H74&lt;365,+G77,+DCF!$M$60/12)</f>
        <v>971.35708030942</v>
      </c>
      <c r="I77" s="45" t="n">
        <f aca="false">IF(+I74&lt;365,+H77,+DCF!$M$60/12)</f>
        <v>971.35708030942</v>
      </c>
      <c r="J77" s="45" t="n">
        <f aca="false">IF(+J74&lt;365,+I77,+DCF!$M$60/12)</f>
        <v>971.35708030942</v>
      </c>
      <c r="K77" s="45" t="n">
        <f aca="false">IF(+K74&lt;365,+J77,+DCF!$M$60/12)</f>
        <v>951.882498568907</v>
      </c>
      <c r="L77" s="45" t="n">
        <f aca="false">IF(+L74&lt;365,+K77,+DCF!$M$60/12)</f>
        <v>951.882498568907</v>
      </c>
      <c r="M77" s="45" t="n">
        <f aca="false">IF(+M74&lt;365,+L77,+DCF!$M$60/12)</f>
        <v>951.882498568907</v>
      </c>
    </row>
    <row r="78" customFormat="false" ht="12.75" hidden="false" customHeight="false" outlineLevel="0" collapsed="false">
      <c r="A78" s="45" t="s">
        <v>277</v>
      </c>
      <c r="B78" s="45" t="n">
        <f aca="false">+B77+B76</f>
        <v>9423.65676635518</v>
      </c>
      <c r="C78" s="45" t="n">
        <f aca="false">+C77+C76</f>
        <v>10469.6177960649</v>
      </c>
      <c r="D78" s="45" t="n">
        <f aca="false">+D77+D76</f>
        <v>11523.8593505932</v>
      </c>
      <c r="E78" s="45" t="n">
        <f aca="false">+E77+E76</f>
        <v>12586.4469840948</v>
      </c>
      <c r="F78" s="45" t="n">
        <f aca="false">+F77+F76</f>
        <v>13657.446769695</v>
      </c>
      <c r="G78" s="45" t="n">
        <f aca="false">+G77+G76</f>
        <v>14736.9253035978</v>
      </c>
      <c r="H78" s="45" t="n">
        <f aca="false">+H77+H76</f>
        <v>15824.9497092274</v>
      </c>
      <c r="I78" s="45" t="n">
        <f aca="false">+I77+I76</f>
        <v>16921.5876414015</v>
      </c>
      <c r="J78" s="45" t="n">
        <f aca="false">+J77+J76</f>
        <v>18026.9072905387</v>
      </c>
      <c r="K78" s="45" t="n">
        <f aca="false">+K77+K76</f>
        <v>19121.5028051577</v>
      </c>
      <c r="L78" s="45" t="n">
        <f aca="false">+L77+L76</f>
        <v>20224.7638676008</v>
      </c>
      <c r="M78" s="45" t="n">
        <f aca="false">+M77+M76</f>
        <v>21336.7590801215</v>
      </c>
    </row>
    <row r="79" customFormat="false" ht="12.75" hidden="false" customHeight="false" outlineLevel="0" collapsed="false">
      <c r="A79" s="45" t="s">
        <v>278</v>
      </c>
      <c r="B79" s="45" t="n">
        <f aca="false">+B78*+$B$1/12</f>
        <v>74.6039494003119</v>
      </c>
      <c r="C79" s="45" t="n">
        <f aca="false">+C78*+$B$1/12</f>
        <v>82.8844742188473</v>
      </c>
      <c r="D79" s="45" t="n">
        <f aca="false">+D78*+$B$1/12</f>
        <v>91.230553192196</v>
      </c>
      <c r="E79" s="45" t="n">
        <f aca="false">+E78*+$B$1/12</f>
        <v>99.6427052907505</v>
      </c>
      <c r="F79" s="45" t="n">
        <f aca="false">+F78*+$B$1/12</f>
        <v>108.121453593419</v>
      </c>
      <c r="G79" s="45" t="n">
        <f aca="false">+G78*+$B$1/12</f>
        <v>116.667325320149</v>
      </c>
      <c r="H79" s="45" t="n">
        <f aca="false">+H78*+$B$1/12</f>
        <v>125.280851864717</v>
      </c>
      <c r="I79" s="45" t="n">
        <f aca="false">+I78*+$B$1/12</f>
        <v>133.962568827762</v>
      </c>
      <c r="J79" s="45" t="n">
        <f aca="false">+J78*+$B$1/12</f>
        <v>142.713016050098</v>
      </c>
      <c r="K79" s="45" t="n">
        <f aca="false">+K78*+$B$1/12</f>
        <v>151.378563874165</v>
      </c>
      <c r="L79" s="45" t="n">
        <f aca="false">+L78*+$B$1/12</f>
        <v>160.112713951839</v>
      </c>
      <c r="M79" s="45" t="n">
        <f aca="false">+M78*+$B$1/12</f>
        <v>168.916009384295</v>
      </c>
      <c r="N79" s="63" t="n">
        <f aca="false">SUM(B79:M79)</f>
        <v>1455.51418496855</v>
      </c>
    </row>
    <row r="80" customFormat="false" ht="12.75" hidden="false" customHeight="false" outlineLevel="0" collapsed="false">
      <c r="A80" s="45" t="s">
        <v>279</v>
      </c>
      <c r="B80" s="45" t="n">
        <f aca="false">+B79+B78</f>
        <v>9498.26071575549</v>
      </c>
      <c r="C80" s="45" t="n">
        <f aca="false">+C79+C78</f>
        <v>10552.5022702838</v>
      </c>
      <c r="D80" s="45" t="n">
        <f aca="false">+D79+D78</f>
        <v>11615.0899037854</v>
      </c>
      <c r="E80" s="45" t="n">
        <f aca="false">+E79+E78</f>
        <v>12686.0896893856</v>
      </c>
      <c r="F80" s="45" t="n">
        <f aca="false">+F79+F78</f>
        <v>13765.5682232884</v>
      </c>
      <c r="G80" s="45" t="n">
        <f aca="false">+G79+G78</f>
        <v>14853.592628918</v>
      </c>
      <c r="H80" s="45" t="n">
        <f aca="false">+H79+H78</f>
        <v>15950.2305610921</v>
      </c>
      <c r="I80" s="45" t="n">
        <f aca="false">+I79+I78</f>
        <v>17055.5502102293</v>
      </c>
      <c r="J80" s="45" t="n">
        <f aca="false">+J79+J78</f>
        <v>18169.6203065888</v>
      </c>
      <c r="K80" s="45" t="n">
        <f aca="false">+K79+K78</f>
        <v>19272.8813690319</v>
      </c>
      <c r="L80" s="45" t="n">
        <f aca="false">+L79+L78</f>
        <v>20384.8765815526</v>
      </c>
      <c r="M80" s="45" t="n">
        <f aca="false">+M79+M78</f>
        <v>21505.6750895058</v>
      </c>
      <c r="N80" s="45"/>
    </row>
    <row r="82" customFormat="false" ht="12.75" hidden="false" customHeight="false" outlineLevel="0" collapsed="false">
      <c r="B82" s="269" t="n">
        <f aca="false">+B74</f>
        <v>92</v>
      </c>
      <c r="C82" s="269" t="n">
        <f aca="false">+C74</f>
        <v>123</v>
      </c>
      <c r="D82" s="269" t="n">
        <f aca="false">+D74</f>
        <v>151</v>
      </c>
      <c r="E82" s="269" t="n">
        <f aca="false">+E74</f>
        <v>182</v>
      </c>
      <c r="F82" s="269" t="n">
        <f aca="false">+F74</f>
        <v>212</v>
      </c>
      <c r="G82" s="269" t="n">
        <f aca="false">+G74</f>
        <v>243</v>
      </c>
      <c r="H82" s="269" t="n">
        <f aca="false">+H74</f>
        <v>273</v>
      </c>
      <c r="I82" s="269" t="n">
        <f aca="false">+I74</f>
        <v>304</v>
      </c>
      <c r="J82" s="269" t="n">
        <f aca="false">+J74</f>
        <v>335</v>
      </c>
      <c r="K82" s="269" t="n">
        <f aca="false">+K74</f>
        <v>365</v>
      </c>
      <c r="L82" s="269" t="n">
        <f aca="false">+L74</f>
        <v>396</v>
      </c>
      <c r="M82" s="269" t="n">
        <f aca="false">+M74</f>
        <v>426</v>
      </c>
      <c r="N82" s="47"/>
    </row>
    <row r="83" customFormat="false" ht="12.75" hidden="false" customHeight="false" outlineLevel="0" collapsed="false">
      <c r="A83" s="0" t="s">
        <v>99</v>
      </c>
      <c r="B83" s="266" t="n">
        <f aca="false">EDATE(B75,12)</f>
        <v>40909</v>
      </c>
      <c r="C83" s="266" t="n">
        <f aca="false">EDATE(C75,12)</f>
        <v>40940</v>
      </c>
      <c r="D83" s="266" t="n">
        <f aca="false">EDATE(D75,12)</f>
        <v>40969</v>
      </c>
      <c r="E83" s="266" t="n">
        <f aca="false">EDATE(E75,12)</f>
        <v>41000</v>
      </c>
      <c r="F83" s="266" t="n">
        <f aca="false">EDATE(F75,12)</f>
        <v>41030</v>
      </c>
      <c r="G83" s="266" t="n">
        <f aca="false">EDATE(G75,12)</f>
        <v>41061</v>
      </c>
      <c r="H83" s="266" t="n">
        <f aca="false">EDATE(H75,12)</f>
        <v>41091</v>
      </c>
      <c r="I83" s="266" t="n">
        <f aca="false">EDATE(I75,12)</f>
        <v>41122</v>
      </c>
      <c r="J83" s="266" t="n">
        <f aca="false">EDATE(J75,12)</f>
        <v>41153</v>
      </c>
      <c r="K83" s="266" t="n">
        <f aca="false">EDATE(K75,12)</f>
        <v>41183</v>
      </c>
      <c r="L83" s="266" t="n">
        <f aca="false">EDATE(L75,12)</f>
        <v>41214</v>
      </c>
      <c r="M83" s="266" t="n">
        <f aca="false">EDATE(M75,12)</f>
        <v>41244</v>
      </c>
    </row>
    <row r="84" customFormat="false" ht="12.75" hidden="false" customHeight="false" outlineLevel="0" collapsed="false">
      <c r="A84" s="45" t="s">
        <v>275</v>
      </c>
      <c r="B84" s="45" t="n">
        <f aca="false">+M80</f>
        <v>21505.6750895058</v>
      </c>
      <c r="C84" s="45" t="n">
        <f aca="false">+B88</f>
        <v>22635.346585647</v>
      </c>
      <c r="D84" s="45" t="n">
        <f aca="false">+C88</f>
        <v>23773.9613144659</v>
      </c>
      <c r="E84" s="45" t="n">
        <f aca="false">+D88</f>
        <v>24921.5900765547</v>
      </c>
      <c r="F84" s="45" t="n">
        <f aca="false">+E88</f>
        <v>26078.30423301</v>
      </c>
      <c r="G84" s="45" t="n">
        <f aca="false">+F88</f>
        <v>27244.1757098706</v>
      </c>
      <c r="H84" s="45" t="n">
        <f aca="false">+G88</f>
        <v>28419.2770025896</v>
      </c>
      <c r="I84" s="45" t="n">
        <f aca="false">+H88</f>
        <v>29603.6811805427</v>
      </c>
      <c r="J84" s="45" t="n">
        <f aca="false">+I88</f>
        <v>30797.4618915712</v>
      </c>
      <c r="K84" s="45" t="n">
        <f aca="false">+J88</f>
        <v>32000.6933665621</v>
      </c>
      <c r="L84" s="45" t="n">
        <f aca="false">+K88</f>
        <v>33219.5798659731</v>
      </c>
      <c r="M84" s="45" t="n">
        <f aca="false">+L88</f>
        <v>34448.1158835044</v>
      </c>
    </row>
    <row r="85" customFormat="false" ht="12.75" hidden="false" customHeight="false" outlineLevel="0" collapsed="false">
      <c r="A85" s="45" t="s">
        <v>276</v>
      </c>
      <c r="B85" s="45" t="n">
        <f aca="false">IF(+B82&lt;365,+interest!M77,+DCF!$N$60/12)</f>
        <v>951.882498568907</v>
      </c>
      <c r="C85" s="45" t="n">
        <f aca="false">IF(+C82&lt;365,+B85,+DCF!$N$60/12)</f>
        <v>951.882498568907</v>
      </c>
      <c r="D85" s="45" t="n">
        <f aca="false">IF(+D82&lt;365,+C85,+DCF!$N$60/12)</f>
        <v>951.882498568907</v>
      </c>
      <c r="E85" s="45" t="n">
        <f aca="false">IF(+E82&lt;365,+D85,+DCF!$N$60/12)</f>
        <v>951.882498568907</v>
      </c>
      <c r="F85" s="45" t="n">
        <f aca="false">IF(+F82&lt;365,+E85,+DCF!$N$60/12)</f>
        <v>951.882498568907</v>
      </c>
      <c r="G85" s="45" t="n">
        <f aca="false">IF(+G82&lt;365,+F85,+DCF!$N$60/12)</f>
        <v>951.882498568907</v>
      </c>
      <c r="H85" s="45" t="n">
        <f aca="false">IF(+H82&lt;365,+G85,+DCF!$N$60/12)</f>
        <v>951.882498568907</v>
      </c>
      <c r="I85" s="45" t="n">
        <f aca="false">IF(+I82&lt;365,+H85,+DCF!$N$60/12)</f>
        <v>951.882498568907</v>
      </c>
      <c r="J85" s="45" t="n">
        <f aca="false">IF(+J82&lt;365,+I85,+DCF!$N$60/12)</f>
        <v>951.882498568907</v>
      </c>
      <c r="K85" s="45" t="n">
        <f aca="false">IF(+K82&lt;365,+J85,+DCF!$N$60/12)</f>
        <v>957.963796867177</v>
      </c>
      <c r="L85" s="45" t="n">
        <f aca="false">IF(+L82&lt;365,+K85,+DCF!$N$60/12)</f>
        <v>957.963796867177</v>
      </c>
      <c r="M85" s="45" t="n">
        <f aca="false">IF(+M82&lt;365,+L85,+DCF!$N$60/12)</f>
        <v>957.963796867177</v>
      </c>
    </row>
    <row r="86" customFormat="false" ht="12.75" hidden="false" customHeight="false" outlineLevel="0" collapsed="false">
      <c r="A86" s="45" t="s">
        <v>277</v>
      </c>
      <c r="B86" s="45" t="n">
        <f aca="false">+B85+B84</f>
        <v>22457.5575880747</v>
      </c>
      <c r="C86" s="45" t="n">
        <f aca="false">+C85+C84</f>
        <v>23587.2290842159</v>
      </c>
      <c r="D86" s="45" t="n">
        <f aca="false">+D85+D84</f>
        <v>24725.8438130348</v>
      </c>
      <c r="E86" s="45" t="n">
        <f aca="false">+E85+E84</f>
        <v>25873.4725751236</v>
      </c>
      <c r="F86" s="45" t="n">
        <f aca="false">+F85+F84</f>
        <v>27030.1867315789</v>
      </c>
      <c r="G86" s="45" t="n">
        <f aca="false">+G85+G84</f>
        <v>28196.0582084395</v>
      </c>
      <c r="H86" s="45" t="n">
        <f aca="false">+H85+H84</f>
        <v>29371.1595011585</v>
      </c>
      <c r="I86" s="45" t="n">
        <f aca="false">+I85+I84</f>
        <v>30555.5636791116</v>
      </c>
      <c r="J86" s="45" t="n">
        <f aca="false">+J85+J84</f>
        <v>31749.3443901401</v>
      </c>
      <c r="K86" s="45" t="n">
        <f aca="false">+K85+K84</f>
        <v>32958.6571634293</v>
      </c>
      <c r="L86" s="45" t="n">
        <f aca="false">+L85+L84</f>
        <v>34177.5436628402</v>
      </c>
      <c r="M86" s="45" t="n">
        <f aca="false">+M85+M84</f>
        <v>35406.0796803716</v>
      </c>
    </row>
    <row r="87" customFormat="false" ht="12.75" hidden="false" customHeight="false" outlineLevel="0" collapsed="false">
      <c r="A87" s="45" t="s">
        <v>278</v>
      </c>
      <c r="B87" s="45" t="n">
        <f aca="false">+B86*+$B$1/12</f>
        <v>177.788997572258</v>
      </c>
      <c r="C87" s="45" t="n">
        <f aca="false">+C86*+$B$1/12</f>
        <v>186.732230250042</v>
      </c>
      <c r="D87" s="45" t="n">
        <f aca="false">+D86*+$B$1/12</f>
        <v>195.746263519859</v>
      </c>
      <c r="E87" s="45" t="n">
        <f aca="false">+E86*+$B$1/12</f>
        <v>204.831657886395</v>
      </c>
      <c r="F87" s="45" t="n">
        <f aca="false">+F86*+$B$1/12</f>
        <v>213.988978291666</v>
      </c>
      <c r="G87" s="45" t="n">
        <f aca="false">+G86*+$B$1/12</f>
        <v>223.218794150146</v>
      </c>
      <c r="H87" s="45" t="n">
        <f aca="false">+H86*+$B$1/12</f>
        <v>232.521679384172</v>
      </c>
      <c r="I87" s="45" t="n">
        <f aca="false">+I86*+$B$1/12</f>
        <v>241.898212459634</v>
      </c>
      <c r="J87" s="45" t="n">
        <f aca="false">+J86*+$B$1/12</f>
        <v>251.348976421943</v>
      </c>
      <c r="K87" s="45" t="n">
        <f aca="false">+K86*+$B$1/12</f>
        <v>260.922702543815</v>
      </c>
      <c r="L87" s="45" t="n">
        <f aca="false">+L86*+$B$1/12</f>
        <v>270.572220664152</v>
      </c>
      <c r="M87" s="45" t="n">
        <f aca="false">+M86*+$B$1/12</f>
        <v>280.298130802942</v>
      </c>
      <c r="N87" s="63" t="n">
        <f aca="false">SUM(B87:M87)</f>
        <v>2739.86884394702</v>
      </c>
    </row>
    <row r="88" customFormat="false" ht="12.75" hidden="false" customHeight="false" outlineLevel="0" collapsed="false">
      <c r="A88" s="45" t="s">
        <v>279</v>
      </c>
      <c r="B88" s="45" t="n">
        <f aca="false">+B87+B86</f>
        <v>22635.346585647</v>
      </c>
      <c r="C88" s="45" t="n">
        <f aca="false">+C87+C86</f>
        <v>23773.9613144659</v>
      </c>
      <c r="D88" s="45" t="n">
        <f aca="false">+D87+D86</f>
        <v>24921.5900765547</v>
      </c>
      <c r="E88" s="45" t="n">
        <f aca="false">+E87+E86</f>
        <v>26078.30423301</v>
      </c>
      <c r="F88" s="45" t="n">
        <f aca="false">+F87+F86</f>
        <v>27244.1757098706</v>
      </c>
      <c r="G88" s="45" t="n">
        <f aca="false">+G87+G86</f>
        <v>28419.2770025896</v>
      </c>
      <c r="H88" s="45" t="n">
        <f aca="false">+H87+H86</f>
        <v>29603.6811805427</v>
      </c>
      <c r="I88" s="45" t="n">
        <f aca="false">+I87+I86</f>
        <v>30797.4618915712</v>
      </c>
      <c r="J88" s="45" t="n">
        <f aca="false">+J87+J86</f>
        <v>32000.6933665621</v>
      </c>
      <c r="K88" s="45" t="n">
        <f aca="false">+K87+K86</f>
        <v>33219.5798659731</v>
      </c>
      <c r="L88" s="45" t="n">
        <f aca="false">+L87+L86</f>
        <v>34448.1158835044</v>
      </c>
      <c r="M88" s="45" t="n">
        <f aca="false">+M87+M86</f>
        <v>35686.3778111745</v>
      </c>
      <c r="N88" s="45"/>
    </row>
    <row r="90" customFormat="false" ht="12.75" hidden="false" customHeight="false" outlineLevel="0" collapsed="false">
      <c r="B90" s="269" t="n">
        <f aca="false">+B82</f>
        <v>92</v>
      </c>
      <c r="C90" s="269" t="n">
        <f aca="false">+C82</f>
        <v>123</v>
      </c>
      <c r="D90" s="269" t="n">
        <f aca="false">+D82</f>
        <v>151</v>
      </c>
      <c r="E90" s="269" t="n">
        <f aca="false">+E82</f>
        <v>182</v>
      </c>
      <c r="F90" s="269" t="n">
        <f aca="false">+F82</f>
        <v>212</v>
      </c>
      <c r="G90" s="269" t="n">
        <f aca="false">+G82</f>
        <v>243</v>
      </c>
      <c r="H90" s="269" t="n">
        <f aca="false">+H82</f>
        <v>273</v>
      </c>
      <c r="I90" s="269" t="n">
        <f aca="false">+I82</f>
        <v>304</v>
      </c>
      <c r="J90" s="269" t="n">
        <f aca="false">+J82</f>
        <v>335</v>
      </c>
      <c r="K90" s="269" t="n">
        <f aca="false">+K82</f>
        <v>365</v>
      </c>
      <c r="L90" s="269" t="n">
        <f aca="false">+L82</f>
        <v>396</v>
      </c>
      <c r="M90" s="269" t="n">
        <f aca="false">+M82</f>
        <v>426</v>
      </c>
    </row>
    <row r="91" customFormat="false" ht="12.75" hidden="false" customHeight="false" outlineLevel="0" collapsed="false">
      <c r="A91" s="0" t="s">
        <v>100</v>
      </c>
      <c r="B91" s="266" t="n">
        <f aca="false">EDATE(B83,12)</f>
        <v>41275</v>
      </c>
      <c r="C91" s="266" t="n">
        <f aca="false">EDATE(C83,12)</f>
        <v>41306</v>
      </c>
      <c r="D91" s="266" t="n">
        <f aca="false">EDATE(D83,12)</f>
        <v>41334</v>
      </c>
      <c r="E91" s="266" t="n">
        <f aca="false">EDATE(E83,12)</f>
        <v>41365</v>
      </c>
      <c r="F91" s="266" t="n">
        <f aca="false">EDATE(F83,12)</f>
        <v>41395</v>
      </c>
      <c r="G91" s="266" t="n">
        <f aca="false">EDATE(G83,12)</f>
        <v>41426</v>
      </c>
      <c r="H91" s="266" t="n">
        <f aca="false">EDATE(H83,12)</f>
        <v>41456</v>
      </c>
      <c r="I91" s="266" t="n">
        <f aca="false">EDATE(I83,12)</f>
        <v>41487</v>
      </c>
      <c r="J91" s="266" t="n">
        <f aca="false">EDATE(J83,12)</f>
        <v>41518</v>
      </c>
      <c r="K91" s="266" t="n">
        <f aca="false">EDATE(K83,12)</f>
        <v>41548</v>
      </c>
      <c r="L91" s="266" t="n">
        <f aca="false">EDATE(L83,12)</f>
        <v>41579</v>
      </c>
      <c r="M91" s="266" t="n">
        <f aca="false">EDATE(M83,12)</f>
        <v>41609</v>
      </c>
    </row>
    <row r="92" customFormat="false" ht="12.75" hidden="false" customHeight="false" outlineLevel="0" collapsed="false">
      <c r="A92" s="45" t="s">
        <v>275</v>
      </c>
      <c r="B92" s="45" t="n">
        <f aca="false">+M88</f>
        <v>35686.3778111745</v>
      </c>
      <c r="C92" s="45" t="n">
        <f aca="false">+B96</f>
        <v>36934.442645772</v>
      </c>
      <c r="D92" s="45" t="n">
        <f aca="false">+C96</f>
        <v>38192.3879936434</v>
      </c>
      <c r="E92" s="45" t="n">
        <f aca="false">+D96</f>
        <v>39460.2920755188</v>
      </c>
      <c r="F92" s="45" t="n">
        <f aca="false">+E96</f>
        <v>40738.2337313757</v>
      </c>
      <c r="G92" s="45" t="n">
        <f aca="false">+F96</f>
        <v>42026.2924253415</v>
      </c>
      <c r="H92" s="45" t="n">
        <f aca="false">+G96</f>
        <v>43324.5482506345</v>
      </c>
      <c r="I92" s="45" t="n">
        <f aca="false">+H96</f>
        <v>44633.0819345444</v>
      </c>
      <c r="J92" s="45" t="n">
        <f aca="false">+I96</f>
        <v>45951.9748434519</v>
      </c>
      <c r="K92" s="45" t="n">
        <f aca="false">+J96</f>
        <v>47281.3089878882</v>
      </c>
      <c r="L92" s="45" t="n">
        <f aca="false">+K96</f>
        <v>48613.6043161162</v>
      </c>
      <c r="M92" s="45" t="n">
        <f aca="false">+L96</f>
        <v>49956.4469823593</v>
      </c>
    </row>
    <row r="93" customFormat="false" ht="12.75" hidden="false" customHeight="false" outlineLevel="0" collapsed="false">
      <c r="A93" s="45" t="s">
        <v>276</v>
      </c>
      <c r="B93" s="45" t="n">
        <f aca="false">IF(+B90&lt;365,+interest!M85,+DCF!$O$60/12)</f>
        <v>957.963796867177</v>
      </c>
      <c r="C93" s="45" t="n">
        <f aca="false">IF(+C90&lt;365,+B93,+DCF!$O$60/12)</f>
        <v>957.963796867177</v>
      </c>
      <c r="D93" s="45" t="n">
        <f aca="false">IF(+D90&lt;365,+C93,+DCF!$O$60/12)</f>
        <v>957.963796867177</v>
      </c>
      <c r="E93" s="45" t="n">
        <f aca="false">IF(+E90&lt;365,+D93,+DCF!$O$60/12)</f>
        <v>957.963796867177</v>
      </c>
      <c r="F93" s="45" t="n">
        <f aca="false">IF(+F90&lt;365,+E93,+DCF!$O$60/12)</f>
        <v>957.963796867177</v>
      </c>
      <c r="G93" s="45" t="n">
        <f aca="false">IF(+G90&lt;365,+F93,+DCF!$O$60/12)</f>
        <v>957.963796867177</v>
      </c>
      <c r="H93" s="45" t="n">
        <f aca="false">IF(+H90&lt;365,+G93,+DCF!$O$60/12)</f>
        <v>957.963796867177</v>
      </c>
      <c r="I93" s="45" t="n">
        <f aca="false">IF(+I90&lt;365,+H93,+DCF!$O$60/12)</f>
        <v>957.963796867177</v>
      </c>
      <c r="J93" s="45" t="n">
        <f aca="false">IF(+J90&lt;365,+I93,+DCF!$O$60/12)</f>
        <v>957.963796867177</v>
      </c>
      <c r="K93" s="45" t="n">
        <f aca="false">IF(+K90&lt;365,+J93,+DCF!$O$60/12)</f>
        <v>950.460486555265</v>
      </c>
      <c r="L93" s="45" t="n">
        <f aca="false">IF(+L90&lt;365,+K93,+DCF!$O$60/12)</f>
        <v>950.460486555265</v>
      </c>
      <c r="M93" s="45" t="n">
        <f aca="false">IF(+M90&lt;365,+L93,+DCF!$O$60/12)</f>
        <v>950.460486555265</v>
      </c>
    </row>
    <row r="94" customFormat="false" ht="12.75" hidden="false" customHeight="false" outlineLevel="0" collapsed="false">
      <c r="A94" s="45" t="s">
        <v>277</v>
      </c>
      <c r="B94" s="45" t="n">
        <f aca="false">+B93+B92</f>
        <v>36644.3416080417</v>
      </c>
      <c r="C94" s="45" t="n">
        <f aca="false">+C93+C92</f>
        <v>37892.4064426392</v>
      </c>
      <c r="D94" s="45" t="n">
        <f aca="false">+D93+D92</f>
        <v>39150.3517905106</v>
      </c>
      <c r="E94" s="45" t="n">
        <f aca="false">+E93+E92</f>
        <v>40418.255872386</v>
      </c>
      <c r="F94" s="45" t="n">
        <f aca="false">+F93+F92</f>
        <v>41696.1975282429</v>
      </c>
      <c r="G94" s="45" t="n">
        <f aca="false">+G93+G92</f>
        <v>42984.2562222086</v>
      </c>
      <c r="H94" s="45" t="n">
        <f aca="false">+H93+H92</f>
        <v>44282.5120475016</v>
      </c>
      <c r="I94" s="45" t="n">
        <f aca="false">+I93+I92</f>
        <v>45591.0457314115</v>
      </c>
      <c r="J94" s="45" t="n">
        <f aca="false">+J93+J92</f>
        <v>46909.9386403191</v>
      </c>
      <c r="K94" s="45" t="n">
        <f aca="false">+K93+K92</f>
        <v>48231.7694744435</v>
      </c>
      <c r="L94" s="45" t="n">
        <f aca="false">+L93+L92</f>
        <v>49564.0648026715</v>
      </c>
      <c r="M94" s="45" t="n">
        <f aca="false">+M93+M92</f>
        <v>50906.9074689146</v>
      </c>
    </row>
    <row r="95" customFormat="false" ht="12.75" hidden="false" customHeight="false" outlineLevel="0" collapsed="false">
      <c r="A95" s="45" t="s">
        <v>278</v>
      </c>
      <c r="B95" s="45" t="n">
        <f aca="false">+B94*+$B$1/12</f>
        <v>290.10103773033</v>
      </c>
      <c r="C95" s="45" t="n">
        <f aca="false">+C94*+$B$1/12</f>
        <v>299.981551004227</v>
      </c>
      <c r="D95" s="45" t="n">
        <f aca="false">+D94*+$B$1/12</f>
        <v>309.940285008209</v>
      </c>
      <c r="E95" s="45" t="n">
        <f aca="false">+E94*+$B$1/12</f>
        <v>319.977858989722</v>
      </c>
      <c r="F95" s="45" t="n">
        <f aca="false">+F94*+$B$1/12</f>
        <v>330.094897098589</v>
      </c>
      <c r="G95" s="45" t="n">
        <f aca="false">+G94*+$B$1/12</f>
        <v>340.292028425818</v>
      </c>
      <c r="H95" s="45" t="n">
        <f aca="false">+H94*+$B$1/12</f>
        <v>350.569887042721</v>
      </c>
      <c r="I95" s="45" t="n">
        <f aca="false">+I94*+$B$1/12</f>
        <v>360.929112040341</v>
      </c>
      <c r="J95" s="45" t="n">
        <f aca="false">+J94*+$B$1/12</f>
        <v>371.370347569193</v>
      </c>
      <c r="K95" s="45" t="n">
        <f aca="false">+K94*+$B$1/12</f>
        <v>381.834841672678</v>
      </c>
      <c r="L95" s="45" t="n">
        <f aca="false">+L94*+$B$1/12</f>
        <v>392.382179687816</v>
      </c>
      <c r="M95" s="45" t="n">
        <f aca="false">+M94*+$B$1/12</f>
        <v>403.01301746224</v>
      </c>
      <c r="N95" s="63" t="n">
        <f aca="false">SUM(B95:M95)</f>
        <v>4150.48704373189</v>
      </c>
    </row>
    <row r="96" customFormat="false" ht="12.75" hidden="false" customHeight="false" outlineLevel="0" collapsed="false">
      <c r="A96" s="45" t="s">
        <v>279</v>
      </c>
      <c r="B96" s="45" t="n">
        <f aca="false">+B95+B94</f>
        <v>36934.442645772</v>
      </c>
      <c r="C96" s="45" t="n">
        <f aca="false">+C95+C94</f>
        <v>38192.3879936434</v>
      </c>
      <c r="D96" s="45" t="n">
        <f aca="false">+D95+D94</f>
        <v>39460.2920755188</v>
      </c>
      <c r="E96" s="45" t="n">
        <f aca="false">+E95+E94</f>
        <v>40738.2337313757</v>
      </c>
      <c r="F96" s="45" t="n">
        <f aca="false">+F95+F94</f>
        <v>42026.2924253415</v>
      </c>
      <c r="G96" s="45" t="n">
        <f aca="false">+G95+G94</f>
        <v>43324.5482506345</v>
      </c>
      <c r="H96" s="45" t="n">
        <f aca="false">+H95+H94</f>
        <v>44633.0819345444</v>
      </c>
      <c r="I96" s="45" t="n">
        <f aca="false">+I95+I94</f>
        <v>45951.9748434519</v>
      </c>
      <c r="J96" s="45" t="n">
        <f aca="false">+J95+J94</f>
        <v>47281.3089878882</v>
      </c>
      <c r="K96" s="45" t="n">
        <f aca="false">+K95+K94</f>
        <v>48613.6043161162</v>
      </c>
      <c r="L96" s="45" t="n">
        <f aca="false">+L95+L94</f>
        <v>49956.4469823593</v>
      </c>
      <c r="M96" s="45" t="n">
        <f aca="false">+M95+M94</f>
        <v>51309.9204863768</v>
      </c>
      <c r="N96" s="45"/>
    </row>
    <row r="98" customFormat="false" ht="12.75" hidden="false" customHeight="false" outlineLevel="0" collapsed="false">
      <c r="B98" s="269" t="n">
        <f aca="false">+B90</f>
        <v>92</v>
      </c>
      <c r="C98" s="269" t="n">
        <f aca="false">+C90</f>
        <v>123</v>
      </c>
      <c r="D98" s="269" t="n">
        <f aca="false">+D90</f>
        <v>151</v>
      </c>
      <c r="E98" s="269" t="n">
        <f aca="false">+E90</f>
        <v>182</v>
      </c>
      <c r="F98" s="269" t="n">
        <f aca="false">+F90</f>
        <v>212</v>
      </c>
      <c r="G98" s="269" t="n">
        <f aca="false">+G90</f>
        <v>243</v>
      </c>
      <c r="H98" s="269" t="n">
        <f aca="false">+H90</f>
        <v>273</v>
      </c>
      <c r="I98" s="269" t="n">
        <f aca="false">+I90</f>
        <v>304</v>
      </c>
      <c r="J98" s="269" t="n">
        <f aca="false">+J90</f>
        <v>335</v>
      </c>
      <c r="K98" s="269" t="n">
        <f aca="false">+K90</f>
        <v>365</v>
      </c>
      <c r="L98" s="269" t="n">
        <f aca="false">+L90</f>
        <v>396</v>
      </c>
      <c r="M98" s="269" t="n">
        <f aca="false">+M90</f>
        <v>426</v>
      </c>
    </row>
    <row r="99" customFormat="false" ht="12.75" hidden="false" customHeight="false" outlineLevel="0" collapsed="false">
      <c r="A99" s="0" t="s">
        <v>101</v>
      </c>
      <c r="B99" s="266" t="n">
        <f aca="false">EDATE(B91,12)</f>
        <v>41640</v>
      </c>
      <c r="C99" s="266" t="n">
        <f aca="false">EDATE(C91,12)</f>
        <v>41671</v>
      </c>
      <c r="D99" s="266" t="n">
        <f aca="false">EDATE(D91,12)</f>
        <v>41699</v>
      </c>
      <c r="E99" s="266" t="n">
        <f aca="false">EDATE(E91,12)</f>
        <v>41730</v>
      </c>
      <c r="F99" s="266" t="n">
        <f aca="false">EDATE(F91,12)</f>
        <v>41760</v>
      </c>
      <c r="G99" s="266" t="n">
        <f aca="false">EDATE(G91,12)</f>
        <v>41791</v>
      </c>
      <c r="H99" s="266" t="n">
        <f aca="false">EDATE(H91,12)</f>
        <v>41821</v>
      </c>
      <c r="I99" s="266" t="n">
        <f aca="false">EDATE(I91,12)</f>
        <v>41852</v>
      </c>
      <c r="J99" s="266" t="n">
        <f aca="false">EDATE(J91,12)</f>
        <v>41883</v>
      </c>
      <c r="K99" s="266" t="n">
        <f aca="false">EDATE(K91,12)</f>
        <v>41913</v>
      </c>
      <c r="L99" s="266" t="n">
        <f aca="false">EDATE(L91,12)</f>
        <v>41944</v>
      </c>
      <c r="M99" s="266" t="n">
        <f aca="false">EDATE(M91,12)</f>
        <v>41974</v>
      </c>
    </row>
    <row r="100" customFormat="false" ht="12.75" hidden="false" customHeight="false" outlineLevel="0" collapsed="false">
      <c r="A100" s="45" t="s">
        <v>275</v>
      </c>
      <c r="B100" s="45" t="n">
        <f aca="false">+M96</f>
        <v>51309.9204863768</v>
      </c>
      <c r="C100" s="45" t="n">
        <f aca="false">+B104</f>
        <v>52674.1089889678</v>
      </c>
      <c r="D100" s="45" t="n">
        <f aca="false">+C104</f>
        <v>54049.0973172042</v>
      </c>
      <c r="E100" s="45" t="n">
        <f aca="false">+D104</f>
        <v>55434.9709697059</v>
      </c>
      <c r="F100" s="45" t="n">
        <f aca="false">+E104</f>
        <v>56831.8161219566</v>
      </c>
      <c r="G100" s="45" t="n">
        <f aca="false">+F104</f>
        <v>58239.7196316626</v>
      </c>
      <c r="H100" s="45" t="n">
        <f aca="false">+G104</f>
        <v>59658.7690441538</v>
      </c>
      <c r="I100" s="45" t="n">
        <f aca="false">+H104</f>
        <v>61089.0525978271</v>
      </c>
      <c r="J100" s="45" t="n">
        <f aca="false">+I104</f>
        <v>62530.6592296338</v>
      </c>
      <c r="K100" s="45" t="n">
        <f aca="false">+J104</f>
        <v>63983.6785806088</v>
      </c>
      <c r="L100" s="45" t="n">
        <f aca="false">+K104</f>
        <v>65440.8611066392</v>
      </c>
      <c r="M100" s="45" t="n">
        <f aca="false">+L104</f>
        <v>66909.5796610006</v>
      </c>
    </row>
    <row r="101" customFormat="false" ht="12.75" hidden="false" customHeight="false" outlineLevel="0" collapsed="false">
      <c r="A101" s="45" t="s">
        <v>276</v>
      </c>
      <c r="B101" s="45" t="n">
        <f aca="false">IF(+B98&lt;365,+interest!M93,+DCF!$P$60/12)</f>
        <v>950.460486555265</v>
      </c>
      <c r="C101" s="45" t="n">
        <f aca="false">IF(+C98&lt;365,+B101,+DCF!$P$60/12)</f>
        <v>950.460486555265</v>
      </c>
      <c r="D101" s="45" t="n">
        <f aca="false">IF(+D98&lt;365,+C101,+DCF!$P$60/12)</f>
        <v>950.460486555265</v>
      </c>
      <c r="E101" s="45" t="n">
        <f aca="false">IF(+E98&lt;365,+D101,+DCF!$P$60/12)</f>
        <v>950.460486555265</v>
      </c>
      <c r="F101" s="45" t="n">
        <f aca="false">IF(+F98&lt;365,+E101,+DCF!$P$60/12)</f>
        <v>950.460486555265</v>
      </c>
      <c r="G101" s="45" t="n">
        <f aca="false">IF(+G98&lt;365,+F101,+DCF!$P$60/12)</f>
        <v>950.460486555265</v>
      </c>
      <c r="H101" s="45" t="n">
        <f aca="false">IF(+H98&lt;365,+G101,+DCF!$P$60/12)</f>
        <v>950.460486555265</v>
      </c>
      <c r="I101" s="45" t="n">
        <f aca="false">IF(+I98&lt;365,+H101,+DCF!$P$60/12)</f>
        <v>950.460486555265</v>
      </c>
      <c r="J101" s="45" t="n">
        <f aca="false">IF(+J98&lt;365,+I101,+DCF!$P$60/12)</f>
        <v>950.460486555265</v>
      </c>
      <c r="K101" s="45" t="n">
        <f aca="false">IF(+K98&lt;365,+J101,+DCF!$P$60/12)</f>
        <v>943.178242844656</v>
      </c>
      <c r="L101" s="45" t="n">
        <f aca="false">IF(+L98&lt;365,+K101,+DCF!$P$60/12)</f>
        <v>943.178242844656</v>
      </c>
      <c r="M101" s="45" t="n">
        <f aca="false">IF(+M98&lt;365,+L101,+DCF!$P$60/12)</f>
        <v>943.178242844656</v>
      </c>
    </row>
    <row r="102" customFormat="false" ht="12.75" hidden="false" customHeight="false" outlineLevel="0" collapsed="false">
      <c r="A102" s="45" t="s">
        <v>277</v>
      </c>
      <c r="B102" s="45" t="n">
        <f aca="false">+B101+B100</f>
        <v>52260.3809729321</v>
      </c>
      <c r="C102" s="45" t="n">
        <f aca="false">+C101+C100</f>
        <v>53624.569475523</v>
      </c>
      <c r="D102" s="45" t="n">
        <f aca="false">+D101+D100</f>
        <v>54999.5578037595</v>
      </c>
      <c r="E102" s="45" t="n">
        <f aca="false">+E101+E100</f>
        <v>56385.4314562612</v>
      </c>
      <c r="F102" s="45" t="n">
        <f aca="false">+F101+F100</f>
        <v>57782.2766085119</v>
      </c>
      <c r="G102" s="45" t="n">
        <f aca="false">+G101+G100</f>
        <v>59190.1801182179</v>
      </c>
      <c r="H102" s="45" t="n">
        <f aca="false">+H101+H100</f>
        <v>60609.229530709</v>
      </c>
      <c r="I102" s="45" t="n">
        <f aca="false">+I101+I100</f>
        <v>62039.5130843824</v>
      </c>
      <c r="J102" s="45" t="n">
        <f aca="false">+J101+J100</f>
        <v>63481.119716189</v>
      </c>
      <c r="K102" s="45" t="n">
        <f aca="false">+K101+K100</f>
        <v>64926.8568234535</v>
      </c>
      <c r="L102" s="45" t="n">
        <f aca="false">+L101+L100</f>
        <v>66384.0393494838</v>
      </c>
      <c r="M102" s="45" t="n">
        <f aca="false">+M101+M100</f>
        <v>67852.7579038452</v>
      </c>
    </row>
    <row r="103" customFormat="false" ht="12.75" hidden="false" customHeight="false" outlineLevel="0" collapsed="false">
      <c r="A103" s="45" t="s">
        <v>278</v>
      </c>
      <c r="B103" s="45" t="n">
        <f aca="false">+B102*+$B$1/12</f>
        <v>413.728016035712</v>
      </c>
      <c r="C103" s="45" t="n">
        <f aca="false">+C102*+$B$1/12</f>
        <v>424.527841681224</v>
      </c>
      <c r="D103" s="45" t="n">
        <f aca="false">+D102*+$B$1/12</f>
        <v>435.413165946429</v>
      </c>
      <c r="E103" s="45" t="n">
        <f aca="false">+E102*+$B$1/12</f>
        <v>446.384665695401</v>
      </c>
      <c r="F103" s="45" t="n">
        <f aca="false">+F102*+$B$1/12</f>
        <v>457.443023150719</v>
      </c>
      <c r="G103" s="45" t="n">
        <f aca="false">+G102*+$B$1/12</f>
        <v>468.588925935891</v>
      </c>
      <c r="H103" s="45" t="n">
        <f aca="false">+H102*+$B$1/12</f>
        <v>479.823067118113</v>
      </c>
      <c r="I103" s="45" t="n">
        <f aca="false">+I102*+$B$1/12</f>
        <v>491.146145251361</v>
      </c>
      <c r="J103" s="45" t="n">
        <f aca="false">+J102*+$B$1/12</f>
        <v>502.55886441983</v>
      </c>
      <c r="K103" s="45" t="n">
        <f aca="false">+K102*+$B$1/12</f>
        <v>514.004283185674</v>
      </c>
      <c r="L103" s="45" t="n">
        <f aca="false">+L102*+$B$1/12</f>
        <v>525.540311516747</v>
      </c>
      <c r="M103" s="45" t="n">
        <f aca="false">+M102*+$B$1/12</f>
        <v>537.167666738775</v>
      </c>
      <c r="N103" s="63" t="n">
        <f aca="false">SUM(B103:M103)</f>
        <v>5696.32597667588</v>
      </c>
    </row>
    <row r="104" customFormat="false" ht="12.75" hidden="false" customHeight="false" outlineLevel="0" collapsed="false">
      <c r="A104" s="45" t="s">
        <v>279</v>
      </c>
      <c r="B104" s="45" t="n">
        <f aca="false">+B103+B102</f>
        <v>52674.1089889678</v>
      </c>
      <c r="C104" s="45" t="n">
        <f aca="false">+C103+C102</f>
        <v>54049.0973172042</v>
      </c>
      <c r="D104" s="45" t="n">
        <f aca="false">+D103+D102</f>
        <v>55434.9709697059</v>
      </c>
      <c r="E104" s="45" t="n">
        <f aca="false">+E103+E102</f>
        <v>56831.8161219566</v>
      </c>
      <c r="F104" s="45" t="n">
        <f aca="false">+F103+F102</f>
        <v>58239.7196316626</v>
      </c>
      <c r="G104" s="45" t="n">
        <f aca="false">+G103+G102</f>
        <v>59658.7690441538</v>
      </c>
      <c r="H104" s="45" t="n">
        <f aca="false">+H103+H102</f>
        <v>61089.0525978271</v>
      </c>
      <c r="I104" s="45" t="n">
        <f aca="false">+I103+I102</f>
        <v>62530.6592296338</v>
      </c>
      <c r="J104" s="45" t="n">
        <f aca="false">+J103+J102</f>
        <v>63983.6785806088</v>
      </c>
      <c r="K104" s="45" t="n">
        <f aca="false">+K103+K102</f>
        <v>65440.8611066392</v>
      </c>
      <c r="L104" s="45" t="n">
        <f aca="false">+L103+L102</f>
        <v>66909.5796610006</v>
      </c>
      <c r="M104" s="45" t="n">
        <f aca="false">+M103+M102</f>
        <v>68389.925570584</v>
      </c>
      <c r="N104" s="45"/>
    </row>
    <row r="106" customFormat="false" ht="12.75" hidden="false" customHeight="false" outlineLevel="0" collapsed="false">
      <c r="B106" s="269" t="n">
        <f aca="false">+B98</f>
        <v>92</v>
      </c>
      <c r="C106" s="269" t="n">
        <f aca="false">+C98</f>
        <v>123</v>
      </c>
      <c r="D106" s="269" t="n">
        <f aca="false">+D98</f>
        <v>151</v>
      </c>
      <c r="E106" s="269" t="n">
        <f aca="false">+E98</f>
        <v>182</v>
      </c>
      <c r="F106" s="269" t="n">
        <f aca="false">+F98</f>
        <v>212</v>
      </c>
      <c r="G106" s="269" t="n">
        <f aca="false">+G98</f>
        <v>243</v>
      </c>
      <c r="H106" s="269" t="n">
        <f aca="false">+H98</f>
        <v>273</v>
      </c>
      <c r="I106" s="269" t="n">
        <f aca="false">+I98</f>
        <v>304</v>
      </c>
      <c r="J106" s="269" t="n">
        <f aca="false">+J98</f>
        <v>335</v>
      </c>
      <c r="K106" s="269" t="n">
        <f aca="false">+K98</f>
        <v>365</v>
      </c>
      <c r="L106" s="269" t="n">
        <f aca="false">+L98</f>
        <v>396</v>
      </c>
      <c r="M106" s="269" t="n">
        <f aca="false">+M98</f>
        <v>426</v>
      </c>
    </row>
    <row r="107" customFormat="false" ht="12.75" hidden="false" customHeight="false" outlineLevel="0" collapsed="false">
      <c r="A107" s="0" t="s">
        <v>102</v>
      </c>
      <c r="B107" s="266" t="n">
        <f aca="false">EDATE(B99,12)</f>
        <v>42005</v>
      </c>
      <c r="C107" s="266" t="n">
        <f aca="false">EDATE(C99,12)</f>
        <v>42036</v>
      </c>
      <c r="D107" s="266" t="n">
        <f aca="false">EDATE(D99,12)</f>
        <v>42064</v>
      </c>
      <c r="E107" s="266" t="n">
        <f aca="false">EDATE(E99,12)</f>
        <v>42095</v>
      </c>
      <c r="F107" s="266" t="n">
        <f aca="false">EDATE(F99,12)</f>
        <v>42125</v>
      </c>
      <c r="G107" s="266" t="n">
        <f aca="false">EDATE(G99,12)</f>
        <v>42156</v>
      </c>
      <c r="H107" s="266" t="n">
        <f aca="false">EDATE(H99,12)</f>
        <v>42186</v>
      </c>
      <c r="I107" s="266" t="n">
        <f aca="false">EDATE(I99,12)</f>
        <v>42217</v>
      </c>
      <c r="J107" s="266" t="n">
        <f aca="false">EDATE(J99,12)</f>
        <v>42248</v>
      </c>
      <c r="K107" s="266" t="n">
        <f aca="false">EDATE(K99,12)</f>
        <v>42278</v>
      </c>
      <c r="L107" s="266" t="n">
        <f aca="false">EDATE(L99,12)</f>
        <v>42309</v>
      </c>
      <c r="M107" s="266" t="n">
        <f aca="false">EDATE(M99,12)</f>
        <v>42339</v>
      </c>
    </row>
    <row r="108" customFormat="false" ht="12.75" hidden="false" customHeight="false" outlineLevel="0" collapsed="false">
      <c r="A108" s="45" t="s">
        <v>275</v>
      </c>
      <c r="B108" s="45" t="n">
        <f aca="false">+M104</f>
        <v>68389.925570584</v>
      </c>
      <c r="C108" s="45" t="n">
        <f aca="false">+B112</f>
        <v>69881.990885285</v>
      </c>
      <c r="D108" s="45" t="n">
        <f aca="false">+C112</f>
        <v>71385.8683837273</v>
      </c>
      <c r="E108" s="45" t="n">
        <f aca="false">+D112</f>
        <v>72901.6515790324</v>
      </c>
      <c r="F108" s="45" t="n">
        <f aca="false">+E112</f>
        <v>74429.4347246336</v>
      </c>
      <c r="G108" s="45" t="n">
        <f aca="false">+F112</f>
        <v>75969.3128201374</v>
      </c>
      <c r="H108" s="45" t="n">
        <f aca="false">+G112</f>
        <v>77521.3816172307</v>
      </c>
      <c r="I108" s="45" t="n">
        <f aca="false">+H112</f>
        <v>79085.7376256343</v>
      </c>
      <c r="J108" s="45" t="n">
        <f aca="false">+I112</f>
        <v>80662.4781191044</v>
      </c>
      <c r="K108" s="45" t="n">
        <f aca="false">+J112</f>
        <v>82251.7011414811</v>
      </c>
      <c r="L108" s="45" t="n">
        <f aca="false">+K112</f>
        <v>83865.1886932575</v>
      </c>
      <c r="M108" s="45" t="n">
        <f aca="false">+L112</f>
        <v>85491.4496881522</v>
      </c>
    </row>
    <row r="109" customFormat="false" ht="12.75" hidden="false" customHeight="false" outlineLevel="0" collapsed="false">
      <c r="A109" s="45" t="s">
        <v>276</v>
      </c>
      <c r="B109" s="45" t="n">
        <f aca="false">IF(+B106&lt;365,+interest!M101,+DCF!$Q$60/12)</f>
        <v>943.178242844656</v>
      </c>
      <c r="C109" s="45" t="n">
        <f aca="false">IF(+C106&lt;365,+B109,+DCF!$Q$60/12)</f>
        <v>943.178242844656</v>
      </c>
      <c r="D109" s="45" t="n">
        <f aca="false">IF(+D106&lt;365,+C109,+DCF!$Q$60/12)</f>
        <v>943.178242844656</v>
      </c>
      <c r="E109" s="45" t="n">
        <f aca="false">IF(+E106&lt;365,+D109,+DCF!$Q$60/12)</f>
        <v>943.178242844656</v>
      </c>
      <c r="F109" s="45" t="n">
        <f aca="false">IF(+F106&lt;365,+E109,+DCF!$Q$60/12)</f>
        <v>943.178242844656</v>
      </c>
      <c r="G109" s="45" t="n">
        <f aca="false">IF(+G106&lt;365,+F109,+DCF!$Q$60/12)</f>
        <v>943.178242844656</v>
      </c>
      <c r="H109" s="45" t="n">
        <f aca="false">IF(+H106&lt;365,+G109,+DCF!$Q$60/12)</f>
        <v>943.178242844656</v>
      </c>
      <c r="I109" s="45" t="n">
        <f aca="false">IF(+I106&lt;365,+H109,+DCF!$Q$60/12)</f>
        <v>943.178242844656</v>
      </c>
      <c r="J109" s="45" t="n">
        <f aca="false">IF(+J106&lt;365,+I109,+DCF!$Q$60/12)</f>
        <v>943.178242844656</v>
      </c>
      <c r="K109" s="45" t="n">
        <f aca="false">IF(+K106&lt;365,+J109,+DCF!$Q$60/12)</f>
        <v>954.76965794759</v>
      </c>
      <c r="L109" s="45" t="n">
        <f aca="false">IF(+L106&lt;365,+K109,+DCF!$Q$60/12)</f>
        <v>954.76965794759</v>
      </c>
      <c r="M109" s="45" t="n">
        <f aca="false">IF(+M106&lt;365,+L109,+DCF!$Q$60/12)</f>
        <v>954.76965794759</v>
      </c>
    </row>
    <row r="110" customFormat="false" ht="12.75" hidden="false" customHeight="false" outlineLevel="0" collapsed="false">
      <c r="A110" s="45" t="s">
        <v>277</v>
      </c>
      <c r="B110" s="45" t="n">
        <f aca="false">+B109+B108</f>
        <v>69333.1038134287</v>
      </c>
      <c r="C110" s="45" t="n">
        <f aca="false">+C109+C108</f>
        <v>70825.1691281297</v>
      </c>
      <c r="D110" s="45" t="n">
        <f aca="false">+D109+D108</f>
        <v>72329.046626572</v>
      </c>
      <c r="E110" s="45" t="n">
        <f aca="false">+E109+E108</f>
        <v>73844.829821877</v>
      </c>
      <c r="F110" s="45" t="n">
        <f aca="false">+F109+F108</f>
        <v>75372.6129674782</v>
      </c>
      <c r="G110" s="45" t="n">
        <f aca="false">+G109+G108</f>
        <v>76912.4910629821</v>
      </c>
      <c r="H110" s="45" t="n">
        <f aca="false">+H109+H108</f>
        <v>78464.5598600753</v>
      </c>
      <c r="I110" s="45" t="n">
        <f aca="false">+I109+I108</f>
        <v>80028.9158684789</v>
      </c>
      <c r="J110" s="45" t="n">
        <f aca="false">+J109+J108</f>
        <v>81605.6563619491</v>
      </c>
      <c r="K110" s="45" t="n">
        <f aca="false">+K109+K108</f>
        <v>83206.4707994287</v>
      </c>
      <c r="L110" s="45" t="n">
        <f aca="false">+L109+L108</f>
        <v>84819.9583512051</v>
      </c>
      <c r="M110" s="45" t="n">
        <f aca="false">+M109+M108</f>
        <v>86446.2193460998</v>
      </c>
    </row>
    <row r="111" customFormat="false" ht="12.75" hidden="false" customHeight="false" outlineLevel="0" collapsed="false">
      <c r="A111" s="45" t="s">
        <v>278</v>
      </c>
      <c r="B111" s="45" t="n">
        <f aca="false">+B110*+$B$1/12</f>
        <v>548.88707185631</v>
      </c>
      <c r="C111" s="45" t="n">
        <f aca="false">+C110*+$B$1/12</f>
        <v>560.699255597693</v>
      </c>
      <c r="D111" s="45" t="n">
        <f aca="false">+D110*+$B$1/12</f>
        <v>572.604952460362</v>
      </c>
      <c r="E111" s="45" t="n">
        <f aca="false">+E110*+$B$1/12</f>
        <v>584.604902756527</v>
      </c>
      <c r="F111" s="45" t="n">
        <f aca="false">+F110*+$B$1/12</f>
        <v>596.699852659203</v>
      </c>
      <c r="G111" s="45" t="n">
        <f aca="false">+G110*+$B$1/12</f>
        <v>608.890554248608</v>
      </c>
      <c r="H111" s="45" t="n">
        <f aca="false">+H110*+$B$1/12</f>
        <v>621.17776555893</v>
      </c>
      <c r="I111" s="45" t="n">
        <f aca="false">+I110*+$B$1/12</f>
        <v>633.562250625458</v>
      </c>
      <c r="J111" s="45" t="n">
        <f aca="false">+J110*+$B$1/12</f>
        <v>646.044779532097</v>
      </c>
      <c r="K111" s="45" t="n">
        <f aca="false">+K110*+$B$1/12</f>
        <v>658.717893828811</v>
      </c>
      <c r="L111" s="45" t="n">
        <f aca="false">+L110*+$B$1/12</f>
        <v>671.491336947041</v>
      </c>
      <c r="M111" s="45" t="n">
        <f aca="false">+M110*+$B$1/12</f>
        <v>684.365903156623</v>
      </c>
      <c r="N111" s="63" t="n">
        <f aca="false">SUM(B111:M111)</f>
        <v>7387.74651922766</v>
      </c>
    </row>
    <row r="112" customFormat="false" ht="12.75" hidden="false" customHeight="false" outlineLevel="0" collapsed="false">
      <c r="A112" s="45" t="s">
        <v>279</v>
      </c>
      <c r="B112" s="45" t="n">
        <f aca="false">+B111+B110</f>
        <v>69881.990885285</v>
      </c>
      <c r="C112" s="45" t="n">
        <f aca="false">+C111+C110</f>
        <v>71385.8683837273</v>
      </c>
      <c r="D112" s="45" t="n">
        <f aca="false">+D111+D110</f>
        <v>72901.6515790324</v>
      </c>
      <c r="E112" s="45" t="n">
        <f aca="false">+E111+E110</f>
        <v>74429.4347246336</v>
      </c>
      <c r="F112" s="45" t="n">
        <f aca="false">+F111+F110</f>
        <v>75969.3128201374</v>
      </c>
      <c r="G112" s="45" t="n">
        <f aca="false">+G111+G110</f>
        <v>77521.3816172307</v>
      </c>
      <c r="H112" s="45" t="n">
        <f aca="false">+H111+H110</f>
        <v>79085.7376256343</v>
      </c>
      <c r="I112" s="45" t="n">
        <f aca="false">+I111+I110</f>
        <v>80662.4781191044</v>
      </c>
      <c r="J112" s="45" t="n">
        <f aca="false">+J111+J110</f>
        <v>82251.7011414811</v>
      </c>
      <c r="K112" s="45" t="n">
        <f aca="false">+K111+K110</f>
        <v>83865.1886932575</v>
      </c>
      <c r="L112" s="45" t="n">
        <f aca="false">+L111+L110</f>
        <v>85491.4496881522</v>
      </c>
      <c r="M112" s="45" t="n">
        <f aca="false">+M111+M110</f>
        <v>87130.5852492564</v>
      </c>
      <c r="N112" s="45"/>
    </row>
    <row r="114" customFormat="false" ht="12.75" hidden="false" customHeight="false" outlineLevel="0" collapsed="false">
      <c r="B114" s="269" t="n">
        <f aca="false">+B106</f>
        <v>92</v>
      </c>
      <c r="C114" s="269" t="n">
        <f aca="false">+C106</f>
        <v>123</v>
      </c>
      <c r="D114" s="269" t="n">
        <f aca="false">+D106</f>
        <v>151</v>
      </c>
      <c r="E114" s="269" t="n">
        <f aca="false">+E106</f>
        <v>182</v>
      </c>
      <c r="F114" s="269" t="n">
        <f aca="false">+F106</f>
        <v>212</v>
      </c>
      <c r="G114" s="269" t="n">
        <f aca="false">+G106</f>
        <v>243</v>
      </c>
      <c r="H114" s="269" t="n">
        <f aca="false">+H106</f>
        <v>273</v>
      </c>
      <c r="I114" s="269" t="n">
        <f aca="false">+I106</f>
        <v>304</v>
      </c>
      <c r="J114" s="269" t="n">
        <f aca="false">+J106</f>
        <v>335</v>
      </c>
      <c r="K114" s="269" t="n">
        <f aca="false">+K106</f>
        <v>365</v>
      </c>
      <c r="L114" s="269" t="n">
        <f aca="false">+L106</f>
        <v>396</v>
      </c>
      <c r="M114" s="269" t="n">
        <f aca="false">+M106</f>
        <v>426</v>
      </c>
    </row>
    <row r="115" customFormat="false" ht="12.75" hidden="false" customHeight="false" outlineLevel="0" collapsed="false">
      <c r="A115" s="0" t="s">
        <v>103</v>
      </c>
      <c r="B115" s="266" t="n">
        <f aca="false">EDATE(B107,12)</f>
        <v>42370</v>
      </c>
      <c r="C115" s="266" t="n">
        <f aca="false">EDATE(C107,12)</f>
        <v>42401</v>
      </c>
      <c r="D115" s="266" t="n">
        <f aca="false">EDATE(D107,12)</f>
        <v>42430</v>
      </c>
      <c r="E115" s="266" t="n">
        <f aca="false">EDATE(E107,12)</f>
        <v>42461</v>
      </c>
      <c r="F115" s="266" t="n">
        <f aca="false">EDATE(F107,12)</f>
        <v>42491</v>
      </c>
      <c r="G115" s="266" t="n">
        <f aca="false">EDATE(G107,12)</f>
        <v>42522</v>
      </c>
      <c r="H115" s="266" t="n">
        <f aca="false">EDATE(H107,12)</f>
        <v>42552</v>
      </c>
      <c r="I115" s="266" t="n">
        <f aca="false">EDATE(I107,12)</f>
        <v>42583</v>
      </c>
      <c r="J115" s="266" t="n">
        <f aca="false">EDATE(J107,12)</f>
        <v>42614</v>
      </c>
      <c r="K115" s="266" t="n">
        <f aca="false">EDATE(K107,12)</f>
        <v>42644</v>
      </c>
      <c r="L115" s="266" t="n">
        <f aca="false">EDATE(L107,12)</f>
        <v>42675</v>
      </c>
      <c r="M115" s="266" t="n">
        <f aca="false">EDATE(M107,12)</f>
        <v>42705</v>
      </c>
    </row>
    <row r="116" customFormat="false" ht="12.75" hidden="false" customHeight="false" outlineLevel="0" collapsed="false">
      <c r="A116" s="45" t="s">
        <v>275</v>
      </c>
      <c r="B116" s="45" t="n">
        <f aca="false">+M112</f>
        <v>87130.5852492564</v>
      </c>
      <c r="C116" s="45" t="n">
        <f aca="false">+B120</f>
        <v>88782.6973002193</v>
      </c>
      <c r="D116" s="45" t="n">
        <f aca="false">+C120</f>
        <v>90447.8885715858</v>
      </c>
      <c r="E116" s="45" t="n">
        <f aca="false">+D120</f>
        <v>92126.2626071838</v>
      </c>
      <c r="F116" s="45" t="n">
        <f aca="false">+E120</f>
        <v>93817.9237705637</v>
      </c>
      <c r="G116" s="45" t="n">
        <f aca="false">+F120</f>
        <v>95522.977251487</v>
      </c>
      <c r="H116" s="45" t="n">
        <f aca="false">+G120</f>
        <v>97241.5290724676</v>
      </c>
      <c r="I116" s="45" t="n">
        <f aca="false">+H120</f>
        <v>98973.6860953643</v>
      </c>
      <c r="J116" s="45" t="n">
        <f aca="false">+I120</f>
        <v>100719.556028026</v>
      </c>
      <c r="K116" s="45" t="n">
        <f aca="false">+J120</f>
        <v>102479.247430987</v>
      </c>
      <c r="L116" s="45" t="n">
        <f aca="false">+K120</f>
        <v>104225.084553293</v>
      </c>
      <c r="M116" s="45" t="n">
        <f aca="false">+L120</f>
        <v>105984.742886151</v>
      </c>
    </row>
    <row r="117" customFormat="false" ht="12.75" hidden="false" customHeight="false" outlineLevel="0" collapsed="false">
      <c r="A117" s="45" t="s">
        <v>276</v>
      </c>
      <c r="B117" s="45" t="n">
        <f aca="false">IF(+B114&lt;365,+interest!M109,+DCF!$R$60/12)</f>
        <v>954.76965794759</v>
      </c>
      <c r="C117" s="45" t="n">
        <f aca="false">IF(+C114&lt;365,+B117,+DCF!$R$60/12)</f>
        <v>954.76965794759</v>
      </c>
      <c r="D117" s="45" t="n">
        <f aca="false">IF(+D114&lt;365,+C117,+DCF!$R$60/12)</f>
        <v>954.76965794759</v>
      </c>
      <c r="E117" s="45" t="n">
        <f aca="false">IF(+E114&lt;365,+D117,+DCF!$R$60/12)</f>
        <v>954.76965794759</v>
      </c>
      <c r="F117" s="45" t="n">
        <f aca="false">IF(+F114&lt;365,+E117,+DCF!$R$60/12)</f>
        <v>954.76965794759</v>
      </c>
      <c r="G117" s="45" t="n">
        <f aca="false">IF(+G114&lt;365,+F117,+DCF!$R$60/12)</f>
        <v>954.76965794759</v>
      </c>
      <c r="H117" s="45" t="n">
        <f aca="false">IF(+H114&lt;365,+G117,+DCF!$R$60/12)</f>
        <v>954.76965794759</v>
      </c>
      <c r="I117" s="45" t="n">
        <f aca="false">IF(+I114&lt;365,+H117,+DCF!$R$60/12)</f>
        <v>954.76965794759</v>
      </c>
      <c r="J117" s="45" t="n">
        <f aca="false">IF(+J114&lt;365,+I117,+DCF!$R$60/12)</f>
        <v>954.76965794759</v>
      </c>
      <c r="K117" s="45" t="n">
        <f aca="false">IF(+K114&lt;365,+J117,+DCF!$R$60/12)</f>
        <v>927.202725236013</v>
      </c>
      <c r="L117" s="45" t="n">
        <f aca="false">IF(+L114&lt;365,+K117,+DCF!$R$60/12)</f>
        <v>927.202725236013</v>
      </c>
      <c r="M117" s="45" t="n">
        <f aca="false">IF(+M114&lt;365,+L117,+DCF!$R$60/12)</f>
        <v>927.202725236013</v>
      </c>
    </row>
    <row r="118" customFormat="false" ht="12.75" hidden="false" customHeight="false" outlineLevel="0" collapsed="false">
      <c r="A118" s="45" t="s">
        <v>277</v>
      </c>
      <c r="B118" s="45" t="n">
        <f aca="false">+B117+B116</f>
        <v>88085.354907204</v>
      </c>
      <c r="C118" s="45" t="n">
        <f aca="false">+C117+C116</f>
        <v>89737.4669581669</v>
      </c>
      <c r="D118" s="45" t="n">
        <f aca="false">+D117+D116</f>
        <v>91402.6582295333</v>
      </c>
      <c r="E118" s="45" t="n">
        <f aca="false">+E117+E116</f>
        <v>93081.0322651314</v>
      </c>
      <c r="F118" s="45" t="n">
        <f aca="false">+F117+F116</f>
        <v>94772.6934285113</v>
      </c>
      <c r="G118" s="45" t="n">
        <f aca="false">+G117+G116</f>
        <v>96477.7469094346</v>
      </c>
      <c r="H118" s="45" t="n">
        <f aca="false">+H117+H116</f>
        <v>98196.2987304152</v>
      </c>
      <c r="I118" s="45" t="n">
        <f aca="false">+I117+I116</f>
        <v>99928.4557533119</v>
      </c>
      <c r="J118" s="45" t="n">
        <f aca="false">+J117+J116</f>
        <v>101674.325685973</v>
      </c>
      <c r="K118" s="45" t="n">
        <f aca="false">+K117+K116</f>
        <v>103406.450156223</v>
      </c>
      <c r="L118" s="45" t="n">
        <f aca="false">+L117+L116</f>
        <v>105152.287278529</v>
      </c>
      <c r="M118" s="45" t="n">
        <f aca="false">+M117+M116</f>
        <v>106911.945611387</v>
      </c>
    </row>
    <row r="119" customFormat="false" ht="12.75" hidden="false" customHeight="false" outlineLevel="0" collapsed="false">
      <c r="A119" s="45" t="s">
        <v>278</v>
      </c>
      <c r="B119" s="45" t="n">
        <f aca="false">+B118*+$B$1/12</f>
        <v>697.342393015365</v>
      </c>
      <c r="C119" s="45" t="n">
        <f aca="false">+C118*+$B$1/12</f>
        <v>710.421613418822</v>
      </c>
      <c r="D119" s="45" t="n">
        <f aca="false">+D118*+$B$1/12</f>
        <v>723.604377650472</v>
      </c>
      <c r="E119" s="45" t="n">
        <f aca="false">+E118*+$B$1/12</f>
        <v>736.89150543229</v>
      </c>
      <c r="F119" s="45" t="n">
        <f aca="false">+F118*+$B$1/12</f>
        <v>750.283822975714</v>
      </c>
      <c r="G119" s="45" t="n">
        <f aca="false">+G118*+$B$1/12</f>
        <v>763.782163033024</v>
      </c>
      <c r="H119" s="45" t="n">
        <f aca="false">+H118*+$B$1/12</f>
        <v>777.38736494912</v>
      </c>
      <c r="I119" s="45" t="n">
        <f aca="false">+I118*+$B$1/12</f>
        <v>791.100274713719</v>
      </c>
      <c r="J119" s="45" t="n">
        <f aca="false">+J118*+$B$1/12</f>
        <v>804.921745013955</v>
      </c>
      <c r="K119" s="45" t="n">
        <f aca="false">+K118*+$B$1/12</f>
        <v>818.6343970701</v>
      </c>
      <c r="L119" s="45" t="n">
        <f aca="false">+L118*+$B$1/12</f>
        <v>832.45560762169</v>
      </c>
      <c r="M119" s="45" t="n">
        <f aca="false">+M118*+$B$1/12</f>
        <v>846.386236090147</v>
      </c>
      <c r="N119" s="63" t="n">
        <f aca="false">SUM(B119:M119)</f>
        <v>9253.21150098442</v>
      </c>
    </row>
    <row r="120" customFormat="false" ht="12.75" hidden="false" customHeight="false" outlineLevel="0" collapsed="false">
      <c r="A120" s="45" t="s">
        <v>279</v>
      </c>
      <c r="B120" s="45" t="n">
        <f aca="false">+B119+B118</f>
        <v>88782.6973002193</v>
      </c>
      <c r="C120" s="45" t="n">
        <f aca="false">+C119+C118</f>
        <v>90447.8885715858</v>
      </c>
      <c r="D120" s="45" t="n">
        <f aca="false">+D119+D118</f>
        <v>92126.2626071838</v>
      </c>
      <c r="E120" s="45" t="n">
        <f aca="false">+E119+E118</f>
        <v>93817.9237705637</v>
      </c>
      <c r="F120" s="45" t="n">
        <f aca="false">+F119+F118</f>
        <v>95522.977251487</v>
      </c>
      <c r="G120" s="45" t="n">
        <f aca="false">+G119+G118</f>
        <v>97241.5290724676</v>
      </c>
      <c r="H120" s="45" t="n">
        <f aca="false">+H119+H118</f>
        <v>98973.6860953643</v>
      </c>
      <c r="I120" s="45" t="n">
        <f aca="false">+I119+I118</f>
        <v>100719.556028026</v>
      </c>
      <c r="J120" s="45" t="n">
        <f aca="false">+J119+J118</f>
        <v>102479.247430987</v>
      </c>
      <c r="K120" s="45" t="n">
        <f aca="false">+K119+K118</f>
        <v>104225.084553293</v>
      </c>
      <c r="L120" s="45" t="n">
        <f aca="false">+L119+L118</f>
        <v>105984.742886151</v>
      </c>
      <c r="M120" s="45" t="n">
        <f aca="false">+M119+M118</f>
        <v>107758.331847477</v>
      </c>
      <c r="N120" s="4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J189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5" activeCellId="0" sqref="B5"/>
    </sheetView>
  </sheetViews>
  <sheetFormatPr defaultColWidth="17.70703125" defaultRowHeight="12.75" customHeight="true" zeroHeight="false" outlineLevelRow="0" outlineLevelCol="0"/>
  <cols>
    <col collapsed="false" customWidth="true" hidden="false" outlineLevel="0" max="1" min="1" style="0" width="15.13"/>
    <col collapsed="false" customWidth="true" hidden="false" outlineLevel="0" max="10" min="9" style="0" width="26.7"/>
  </cols>
  <sheetData>
    <row r="1" customFormat="false" ht="15.75" hidden="false" customHeight="false" outlineLevel="0" collapsed="false">
      <c r="A1" s="270" t="s">
        <v>280</v>
      </c>
    </row>
    <row r="2" customFormat="false" ht="15.75" hidden="false" customHeight="false" outlineLevel="0" collapsed="false">
      <c r="A2" s="271" t="s">
        <v>281</v>
      </c>
      <c r="B2" s="272" t="n">
        <f aca="false">+D5</f>
        <v>0</v>
      </c>
      <c r="C2" s="0" t="s">
        <v>282</v>
      </c>
      <c r="D2" s="45" t="n">
        <f aca="false">IF(DCF!D17="Y",+DCF!C11,0)</f>
        <v>0</v>
      </c>
      <c r="E2" s="61" t="n">
        <v>1</v>
      </c>
      <c r="F2" s="45"/>
    </row>
    <row r="3" customFormat="false" ht="15.75" hidden="false" customHeight="false" outlineLevel="0" collapsed="false">
      <c r="A3" s="271" t="s">
        <v>283</v>
      </c>
      <c r="B3" s="273" t="n">
        <v>0.085</v>
      </c>
      <c r="C3" s="0" t="s">
        <v>284</v>
      </c>
      <c r="D3" s="274" t="n">
        <v>0</v>
      </c>
      <c r="F3" s="45"/>
      <c r="I3" s="275"/>
    </row>
    <row r="4" customFormat="false" ht="15.75" hidden="false" customHeight="false" outlineLevel="0" collapsed="false">
      <c r="A4" s="271" t="s">
        <v>285</v>
      </c>
      <c r="B4" s="276" t="n">
        <f aca="false">+assumptions!B6</f>
        <v>15</v>
      </c>
      <c r="C4" s="0" t="s">
        <v>241</v>
      </c>
      <c r="D4" s="45" t="n">
        <f aca="false">+D2*E4</f>
        <v>0</v>
      </c>
      <c r="E4" s="277" t="n">
        <v>0.3</v>
      </c>
      <c r="F4" s="45"/>
    </row>
    <row r="5" customFormat="false" ht="12.75" hidden="false" customHeight="false" outlineLevel="0" collapsed="false">
      <c r="A5" s="278" t="s">
        <v>286</v>
      </c>
      <c r="B5" s="279" t="n">
        <f aca="false">PMT(B3/12,B4*12,-B2)</f>
        <v>-0</v>
      </c>
      <c r="C5" s="0" t="s">
        <v>287</v>
      </c>
      <c r="D5" s="45" t="n">
        <f aca="false">+D2-D4</f>
        <v>0</v>
      </c>
      <c r="E5" s="279"/>
      <c r="F5" s="279"/>
      <c r="G5" s="279"/>
      <c r="H5" s="279"/>
      <c r="I5" s="279"/>
    </row>
    <row r="6" customFormat="false" ht="12.75" hidden="false" customHeight="false" outlineLevel="0" collapsed="false">
      <c r="A6" s="279"/>
      <c r="B6" s="279"/>
      <c r="C6" s="279"/>
      <c r="D6" s="279"/>
      <c r="E6" s="279"/>
      <c r="F6" s="279"/>
      <c r="G6" s="279"/>
      <c r="H6" s="279"/>
      <c r="I6" s="279"/>
    </row>
    <row r="7" customFormat="false" ht="15.75" hidden="false" customHeight="false" outlineLevel="0" collapsed="false">
      <c r="A7" s="280" t="s">
        <v>288</v>
      </c>
      <c r="B7" s="280" t="s">
        <v>289</v>
      </c>
      <c r="C7" s="280" t="s">
        <v>281</v>
      </c>
      <c r="D7" s="280" t="s">
        <v>283</v>
      </c>
      <c r="E7" s="280" t="s">
        <v>49</v>
      </c>
      <c r="F7" s="280" t="s">
        <v>290</v>
      </c>
      <c r="G7" s="279"/>
      <c r="H7" s="281"/>
      <c r="I7" s="281"/>
      <c r="J7" s="275"/>
    </row>
    <row r="8" customFormat="false" ht="15.75" hidden="false" customHeight="false" outlineLevel="0" collapsed="false">
      <c r="A8" s="282"/>
      <c r="B8" s="283" t="s">
        <v>291</v>
      </c>
      <c r="C8" s="283" t="s">
        <v>292</v>
      </c>
      <c r="D8" s="283" t="s">
        <v>292</v>
      </c>
      <c r="E8" s="283" t="s">
        <v>292</v>
      </c>
      <c r="F8" s="283" t="s">
        <v>291</v>
      </c>
      <c r="G8" s="279"/>
      <c r="H8" s="284"/>
      <c r="I8" s="284"/>
      <c r="J8" s="285"/>
    </row>
    <row r="9" customFormat="false" ht="15.75" hidden="false" customHeight="false" outlineLevel="0" collapsed="false">
      <c r="A9" s="268" t="n">
        <v>1</v>
      </c>
      <c r="B9" s="286" t="n">
        <f aca="false">B2</f>
        <v>0</v>
      </c>
      <c r="C9" s="286" t="n">
        <f aca="false">B9-F9</f>
        <v>0</v>
      </c>
      <c r="D9" s="286" t="n">
        <f aca="false">E9-C9</f>
        <v>-0</v>
      </c>
      <c r="E9" s="286" t="n">
        <f aca="false">PMT($B$3/12,$B$4*12,-$B$2)</f>
        <v>-0</v>
      </c>
      <c r="F9" s="286" t="n">
        <f aca="false">PV($B$3/12,($B$4*12-A9),-$B$5)</f>
        <v>-0</v>
      </c>
      <c r="G9" s="286"/>
      <c r="H9" s="287"/>
      <c r="I9" s="287"/>
      <c r="J9" s="287"/>
    </row>
    <row r="10" customFormat="false" ht="12.75" hidden="false" customHeight="false" outlineLevel="0" collapsed="false">
      <c r="A10" s="268" t="n">
        <v>2</v>
      </c>
      <c r="B10" s="286" t="n">
        <f aca="false">F9</f>
        <v>-0</v>
      </c>
      <c r="C10" s="286" t="n">
        <f aca="false">B10-F10</f>
        <v>0</v>
      </c>
      <c r="D10" s="286" t="n">
        <f aca="false">E10-C10</f>
        <v>-0</v>
      </c>
      <c r="E10" s="286" t="n">
        <f aca="false">PMT($B$3/12,$B$4*12,-$B$9)</f>
        <v>-0</v>
      </c>
      <c r="F10" s="286" t="n">
        <f aca="false">PV($B$3/12,($B$4*12-A10),-$B$5)</f>
        <v>-0</v>
      </c>
      <c r="G10" s="286"/>
      <c r="H10" s="286"/>
      <c r="I10" s="286"/>
      <c r="J10" s="98"/>
    </row>
    <row r="11" customFormat="false" ht="12.75" hidden="false" customHeight="false" outlineLevel="0" collapsed="false">
      <c r="A11" s="268" t="n">
        <v>3</v>
      </c>
      <c r="B11" s="286" t="n">
        <f aca="false">F10</f>
        <v>-0</v>
      </c>
      <c r="C11" s="286" t="n">
        <f aca="false">B11-F11</f>
        <v>0</v>
      </c>
      <c r="D11" s="286" t="n">
        <f aca="false">E11-C11</f>
        <v>-0</v>
      </c>
      <c r="E11" s="286" t="n">
        <f aca="false">PMT($B$3/12,$B$4*12,-$B$9)</f>
        <v>-0</v>
      </c>
      <c r="F11" s="286" t="n">
        <f aca="false">PV($B$3/12,($B$4*12-A11),-$B$5)</f>
        <v>-0</v>
      </c>
      <c r="G11" s="286"/>
      <c r="H11" s="286"/>
      <c r="I11" s="286"/>
      <c r="J11" s="98"/>
    </row>
    <row r="12" customFormat="false" ht="12.75" hidden="false" customHeight="false" outlineLevel="0" collapsed="false">
      <c r="A12" s="268" t="n">
        <v>4</v>
      </c>
      <c r="B12" s="286" t="n">
        <f aca="false">F11</f>
        <v>-0</v>
      </c>
      <c r="C12" s="286" t="n">
        <f aca="false">B12-F12</f>
        <v>0</v>
      </c>
      <c r="D12" s="286" t="n">
        <f aca="false">E12-C12</f>
        <v>-0</v>
      </c>
      <c r="E12" s="286" t="n">
        <f aca="false">PMT($B$3/12,$B$4*12,-$B$9)</f>
        <v>-0</v>
      </c>
      <c r="F12" s="286" t="n">
        <f aca="false">PV($B$3/12,($B$4*12-A12),-$B$5)</f>
        <v>-0</v>
      </c>
      <c r="G12" s="286"/>
      <c r="H12" s="286"/>
      <c r="I12" s="286"/>
      <c r="J12" s="98"/>
    </row>
    <row r="13" customFormat="false" ht="12.75" hidden="false" customHeight="false" outlineLevel="0" collapsed="false">
      <c r="A13" s="268" t="n">
        <v>5</v>
      </c>
      <c r="B13" s="286" t="n">
        <f aca="false">F12</f>
        <v>-0</v>
      </c>
      <c r="C13" s="286" t="n">
        <f aca="false">B13-F13</f>
        <v>0</v>
      </c>
      <c r="D13" s="286" t="n">
        <f aca="false">E13-C13</f>
        <v>-0</v>
      </c>
      <c r="E13" s="286" t="n">
        <f aca="false">PMT($B$3/12,$B$4*12,-$B$9)</f>
        <v>-0</v>
      </c>
      <c r="F13" s="286" t="n">
        <f aca="false">PV($B$3/12,($B$4*12-A13),-$B$5)</f>
        <v>-0</v>
      </c>
      <c r="G13" s="286"/>
      <c r="H13" s="286"/>
      <c r="I13" s="286"/>
      <c r="J13" s="98"/>
    </row>
    <row r="14" customFormat="false" ht="12.75" hidden="false" customHeight="false" outlineLevel="0" collapsed="false">
      <c r="A14" s="268" t="n">
        <v>6</v>
      </c>
      <c r="B14" s="286" t="n">
        <f aca="false">F13</f>
        <v>-0</v>
      </c>
      <c r="C14" s="286" t="n">
        <f aca="false">B14-F14</f>
        <v>0</v>
      </c>
      <c r="D14" s="286" t="n">
        <f aca="false">E14-C14</f>
        <v>-0</v>
      </c>
      <c r="E14" s="286" t="n">
        <f aca="false">PMT($B$3/12,$B$4*12,-$B$9)</f>
        <v>-0</v>
      </c>
      <c r="F14" s="286" t="n">
        <f aca="false">PV($B$3/12,($B$4*12-A14),-$B$5)</f>
        <v>-0</v>
      </c>
      <c r="G14" s="286"/>
      <c r="H14" s="286"/>
      <c r="I14" s="286"/>
      <c r="J14" s="98"/>
    </row>
    <row r="15" customFormat="false" ht="12.75" hidden="false" customHeight="false" outlineLevel="0" collapsed="false">
      <c r="A15" s="268" t="n">
        <v>7</v>
      </c>
      <c r="B15" s="286" t="n">
        <f aca="false">F14</f>
        <v>-0</v>
      </c>
      <c r="C15" s="286" t="n">
        <f aca="false">B15-F15</f>
        <v>0</v>
      </c>
      <c r="D15" s="286" t="n">
        <f aca="false">E15-C15</f>
        <v>-0</v>
      </c>
      <c r="E15" s="286" t="n">
        <f aca="false">PMT($B$3/12,$B$4*12,-$B$9)</f>
        <v>-0</v>
      </c>
      <c r="F15" s="286" t="n">
        <f aca="false">PV($B$3/12,($B$4*12-A15),-$B$5)</f>
        <v>-0</v>
      </c>
      <c r="G15" s="286"/>
      <c r="H15" s="286"/>
      <c r="I15" s="286"/>
      <c r="J15" s="98"/>
    </row>
    <row r="16" customFormat="false" ht="12.75" hidden="false" customHeight="false" outlineLevel="0" collapsed="false">
      <c r="A16" s="268" t="n">
        <v>8</v>
      </c>
      <c r="B16" s="286" t="n">
        <f aca="false">F15</f>
        <v>-0</v>
      </c>
      <c r="C16" s="286" t="n">
        <f aca="false">B16-F16</f>
        <v>0</v>
      </c>
      <c r="D16" s="286" t="n">
        <f aca="false">E16-C16</f>
        <v>-0</v>
      </c>
      <c r="E16" s="286" t="n">
        <f aca="false">PMT($B$3/12,$B$4*12,-$B$9)</f>
        <v>-0</v>
      </c>
      <c r="F16" s="286" t="n">
        <f aca="false">PV($B$3/12,($B$4*12-A16),-$B$5)</f>
        <v>-0</v>
      </c>
      <c r="G16" s="286"/>
      <c r="H16" s="286"/>
      <c r="I16" s="286"/>
      <c r="J16" s="98"/>
    </row>
    <row r="17" customFormat="false" ht="12.75" hidden="false" customHeight="false" outlineLevel="0" collapsed="false">
      <c r="A17" s="268" t="n">
        <v>9</v>
      </c>
      <c r="B17" s="286" t="n">
        <f aca="false">F16</f>
        <v>-0</v>
      </c>
      <c r="C17" s="286" t="n">
        <f aca="false">B17-F17</f>
        <v>0</v>
      </c>
      <c r="D17" s="286" t="n">
        <f aca="false">E17-C17</f>
        <v>-0</v>
      </c>
      <c r="E17" s="286" t="n">
        <f aca="false">PMT($B$3/12,$B$4*12,-$B$9)</f>
        <v>-0</v>
      </c>
      <c r="F17" s="286" t="n">
        <f aca="false">PV($B$3/12,($B$4*12-A17),-$B$5)</f>
        <v>-0</v>
      </c>
      <c r="G17" s="286"/>
      <c r="H17" s="286"/>
      <c r="I17" s="286"/>
      <c r="J17" s="98"/>
    </row>
    <row r="18" customFormat="false" ht="12.75" hidden="false" customHeight="false" outlineLevel="0" collapsed="false">
      <c r="A18" s="268" t="n">
        <v>10</v>
      </c>
      <c r="B18" s="286" t="n">
        <f aca="false">F17</f>
        <v>-0</v>
      </c>
      <c r="C18" s="286" t="n">
        <f aca="false">B18-F18</f>
        <v>0</v>
      </c>
      <c r="D18" s="286" t="n">
        <f aca="false">E18-C18</f>
        <v>-0</v>
      </c>
      <c r="E18" s="286" t="n">
        <f aca="false">PMT($B$3/12,$B$4*12,-$B$9)</f>
        <v>-0</v>
      </c>
      <c r="F18" s="286" t="n">
        <f aca="false">PV($B$3/12,($B$4*12-A18),-$B$5)</f>
        <v>-0</v>
      </c>
      <c r="G18" s="286"/>
      <c r="H18" s="286"/>
      <c r="I18" s="286"/>
      <c r="J18" s="98"/>
    </row>
    <row r="19" customFormat="false" ht="12.75" hidden="false" customHeight="false" outlineLevel="0" collapsed="false">
      <c r="A19" s="268" t="n">
        <v>11</v>
      </c>
      <c r="B19" s="286" t="n">
        <f aca="false">F18</f>
        <v>-0</v>
      </c>
      <c r="C19" s="286" t="n">
        <f aca="false">B19-F19</f>
        <v>0</v>
      </c>
      <c r="D19" s="286" t="n">
        <f aca="false">E19-C19</f>
        <v>-0</v>
      </c>
      <c r="E19" s="286" t="n">
        <f aca="false">PMT($B$3/12,$B$4*12,-$B$9)</f>
        <v>-0</v>
      </c>
      <c r="F19" s="286" t="n">
        <f aca="false">PV($B$3/12,($B$4*12-A19),-$B$5)</f>
        <v>-0</v>
      </c>
      <c r="G19" s="286"/>
      <c r="H19" s="286"/>
      <c r="I19" s="286"/>
      <c r="J19" s="98"/>
    </row>
    <row r="20" customFormat="false" ht="12.75" hidden="false" customHeight="false" outlineLevel="0" collapsed="false">
      <c r="A20" s="268" t="n">
        <v>12</v>
      </c>
      <c r="B20" s="286" t="n">
        <f aca="false">F19</f>
        <v>-0</v>
      </c>
      <c r="C20" s="286" t="n">
        <f aca="false">B20-F20</f>
        <v>0</v>
      </c>
      <c r="D20" s="286" t="n">
        <f aca="false">E20-C20</f>
        <v>-0</v>
      </c>
      <c r="E20" s="286" t="n">
        <f aca="false">PMT($B$3/12,$B$4*12,-$B$9)</f>
        <v>-0</v>
      </c>
      <c r="F20" s="286" t="n">
        <f aca="false">PV($B$3/12,($B$4*12-A20),-$B$5)</f>
        <v>-0</v>
      </c>
      <c r="G20" s="288" t="n">
        <f aca="false">SUM(C9:C20)</f>
        <v>0</v>
      </c>
      <c r="H20" s="288" t="n">
        <f aca="false">SUM(D9:D20)</f>
        <v>0</v>
      </c>
      <c r="I20" s="286"/>
      <c r="J20" s="98"/>
    </row>
    <row r="21" customFormat="false" ht="12.75" hidden="false" customHeight="false" outlineLevel="0" collapsed="false">
      <c r="A21" s="268" t="n">
        <v>13</v>
      </c>
      <c r="B21" s="286" t="n">
        <f aca="false">F20</f>
        <v>-0</v>
      </c>
      <c r="C21" s="286" t="n">
        <f aca="false">B21-F21</f>
        <v>0</v>
      </c>
      <c r="D21" s="286" t="n">
        <f aca="false">E21-C21</f>
        <v>-0</v>
      </c>
      <c r="E21" s="286" t="n">
        <f aca="false">PMT($B$3/12,$B$4*12,-$B$9)</f>
        <v>-0</v>
      </c>
      <c r="F21" s="286" t="n">
        <f aca="false">PV($B$3/12,($B$4*12-A21),-$B$5)</f>
        <v>-0</v>
      </c>
      <c r="G21" s="286"/>
      <c r="H21" s="286"/>
      <c r="I21" s="286"/>
      <c r="J21" s="98"/>
    </row>
    <row r="22" customFormat="false" ht="12.75" hidden="false" customHeight="false" outlineLevel="0" collapsed="false">
      <c r="A22" s="268" t="n">
        <v>14</v>
      </c>
      <c r="B22" s="286" t="n">
        <f aca="false">F21</f>
        <v>-0</v>
      </c>
      <c r="C22" s="286" t="n">
        <f aca="false">B22-F22</f>
        <v>0</v>
      </c>
      <c r="D22" s="286" t="n">
        <f aca="false">E22-C22</f>
        <v>-0</v>
      </c>
      <c r="E22" s="286" t="n">
        <f aca="false">PMT($B$3/12,$B$4*12,-$B$9)</f>
        <v>-0</v>
      </c>
      <c r="F22" s="286" t="n">
        <f aca="false">PV($B$3/12,($B$4*12-A22),-$B$5)</f>
        <v>-0</v>
      </c>
      <c r="G22" s="286"/>
      <c r="H22" s="286"/>
      <c r="I22" s="286"/>
      <c r="J22" s="98"/>
    </row>
    <row r="23" customFormat="false" ht="12.75" hidden="false" customHeight="false" outlineLevel="0" collapsed="false">
      <c r="A23" s="268" t="n">
        <v>15</v>
      </c>
      <c r="B23" s="286" t="n">
        <f aca="false">F22</f>
        <v>-0</v>
      </c>
      <c r="C23" s="286" t="n">
        <f aca="false">B23-F23</f>
        <v>0</v>
      </c>
      <c r="D23" s="286" t="n">
        <f aca="false">E23-C23</f>
        <v>-0</v>
      </c>
      <c r="E23" s="286" t="n">
        <f aca="false">PMT($B$3/12,$B$4*12,-$B$9)</f>
        <v>-0</v>
      </c>
      <c r="F23" s="286" t="n">
        <f aca="false">PV($B$3/12,($B$4*12-A23),-$B$5)</f>
        <v>-0</v>
      </c>
      <c r="G23" s="286"/>
      <c r="H23" s="286"/>
      <c r="I23" s="286"/>
      <c r="J23" s="98"/>
    </row>
    <row r="24" customFormat="false" ht="12.75" hidden="false" customHeight="false" outlineLevel="0" collapsed="false">
      <c r="A24" s="268" t="n">
        <v>16</v>
      </c>
      <c r="B24" s="286" t="n">
        <f aca="false">F23</f>
        <v>-0</v>
      </c>
      <c r="C24" s="286" t="n">
        <f aca="false">B24-F24</f>
        <v>0</v>
      </c>
      <c r="D24" s="286" t="n">
        <f aca="false">E24-C24</f>
        <v>-0</v>
      </c>
      <c r="E24" s="286" t="n">
        <f aca="false">PMT($B$3/12,$B$4*12,-$B$9)</f>
        <v>-0</v>
      </c>
      <c r="F24" s="286" t="n">
        <f aca="false">PV($B$3/12,($B$4*12-A24),-$B$5)</f>
        <v>-0</v>
      </c>
      <c r="G24" s="286"/>
      <c r="H24" s="286"/>
      <c r="I24" s="286"/>
      <c r="J24" s="98"/>
    </row>
    <row r="25" customFormat="false" ht="12.75" hidden="false" customHeight="false" outlineLevel="0" collapsed="false">
      <c r="A25" s="268" t="n">
        <v>17</v>
      </c>
      <c r="B25" s="286" t="n">
        <f aca="false">F24</f>
        <v>-0</v>
      </c>
      <c r="C25" s="286" t="n">
        <f aca="false">B25-F25</f>
        <v>0</v>
      </c>
      <c r="D25" s="286" t="n">
        <f aca="false">E25-C25</f>
        <v>-0</v>
      </c>
      <c r="E25" s="286" t="n">
        <f aca="false">PMT($B$3/12,$B$4*12,-$B$9)</f>
        <v>-0</v>
      </c>
      <c r="F25" s="286" t="n">
        <f aca="false">PV($B$3/12,($B$4*12-A25),-$B$5)</f>
        <v>-0</v>
      </c>
      <c r="G25" s="286"/>
      <c r="H25" s="286"/>
      <c r="I25" s="286"/>
      <c r="J25" s="98"/>
    </row>
    <row r="26" customFormat="false" ht="12.75" hidden="false" customHeight="false" outlineLevel="0" collapsed="false">
      <c r="A26" s="268" t="n">
        <v>18</v>
      </c>
      <c r="B26" s="286" t="n">
        <f aca="false">F25</f>
        <v>-0</v>
      </c>
      <c r="C26" s="286" t="n">
        <f aca="false">B26-F26</f>
        <v>0</v>
      </c>
      <c r="D26" s="286" t="n">
        <f aca="false">E26-C26</f>
        <v>-0</v>
      </c>
      <c r="E26" s="286" t="n">
        <f aca="false">PMT($B$3/12,$B$4*12,-$B$9)</f>
        <v>-0</v>
      </c>
      <c r="F26" s="286" t="n">
        <f aca="false">PV($B$3/12,($B$4*12-A26),-$B$5)</f>
        <v>-0</v>
      </c>
      <c r="G26" s="286"/>
      <c r="H26" s="286"/>
      <c r="I26" s="286"/>
      <c r="J26" s="98"/>
    </row>
    <row r="27" customFormat="false" ht="12.75" hidden="false" customHeight="false" outlineLevel="0" collapsed="false">
      <c r="A27" s="268" t="n">
        <v>19</v>
      </c>
      <c r="B27" s="286" t="n">
        <f aca="false">F26</f>
        <v>-0</v>
      </c>
      <c r="C27" s="286" t="n">
        <f aca="false">B27-F27</f>
        <v>0</v>
      </c>
      <c r="D27" s="286" t="n">
        <f aca="false">E27-C27</f>
        <v>-0</v>
      </c>
      <c r="E27" s="286" t="n">
        <f aca="false">PMT($B$3/12,$B$4*12,-$B$9)</f>
        <v>-0</v>
      </c>
      <c r="F27" s="286" t="n">
        <f aca="false">PV($B$3/12,($B$4*12-A27),-$B$5)</f>
        <v>-0</v>
      </c>
      <c r="G27" s="286"/>
      <c r="H27" s="286"/>
      <c r="I27" s="286"/>
      <c r="J27" s="98"/>
    </row>
    <row r="28" customFormat="false" ht="12.75" hidden="false" customHeight="false" outlineLevel="0" collapsed="false">
      <c r="A28" s="268" t="n">
        <v>20</v>
      </c>
      <c r="B28" s="286" t="n">
        <f aca="false">F27</f>
        <v>-0</v>
      </c>
      <c r="C28" s="286" t="n">
        <f aca="false">B28-F28</f>
        <v>0</v>
      </c>
      <c r="D28" s="286" t="n">
        <f aca="false">E28-C28</f>
        <v>-0</v>
      </c>
      <c r="E28" s="286" t="n">
        <f aca="false">PMT($B$3/12,$B$4*12,-$B$9)</f>
        <v>-0</v>
      </c>
      <c r="F28" s="286" t="n">
        <f aca="false">PV($B$3/12,($B$4*12-A28),-$B$5)</f>
        <v>-0</v>
      </c>
      <c r="G28" s="286"/>
      <c r="H28" s="286"/>
      <c r="I28" s="286"/>
      <c r="J28" s="98"/>
    </row>
    <row r="29" customFormat="false" ht="12.75" hidden="false" customHeight="false" outlineLevel="0" collapsed="false">
      <c r="A29" s="268" t="n">
        <v>21</v>
      </c>
      <c r="B29" s="286" t="n">
        <f aca="false">F28</f>
        <v>-0</v>
      </c>
      <c r="C29" s="286" t="n">
        <f aca="false">B29-F29</f>
        <v>0</v>
      </c>
      <c r="D29" s="286" t="n">
        <f aca="false">E29-C29</f>
        <v>-0</v>
      </c>
      <c r="E29" s="286" t="n">
        <f aca="false">PMT($B$3/12,$B$4*12,-$B$9)</f>
        <v>-0</v>
      </c>
      <c r="F29" s="286" t="n">
        <f aca="false">PV($B$3/12,($B$4*12-A29),-$B$5)</f>
        <v>-0</v>
      </c>
      <c r="G29" s="286"/>
      <c r="H29" s="286"/>
      <c r="I29" s="286"/>
      <c r="J29" s="98"/>
    </row>
    <row r="30" customFormat="false" ht="12.75" hidden="false" customHeight="false" outlineLevel="0" collapsed="false">
      <c r="A30" s="268" t="n">
        <v>22</v>
      </c>
      <c r="B30" s="286" t="n">
        <f aca="false">F29</f>
        <v>-0</v>
      </c>
      <c r="C30" s="286" t="n">
        <f aca="false">B30-F30</f>
        <v>0</v>
      </c>
      <c r="D30" s="286" t="n">
        <f aca="false">E30-C30</f>
        <v>-0</v>
      </c>
      <c r="E30" s="286" t="n">
        <f aca="false">PMT($B$3/12,$B$4*12,-$B$9)</f>
        <v>-0</v>
      </c>
      <c r="F30" s="286" t="n">
        <f aca="false">PV($B$3/12,($B$4*12-A30),-$B$5)</f>
        <v>-0</v>
      </c>
      <c r="G30" s="286"/>
      <c r="H30" s="286"/>
      <c r="I30" s="286"/>
      <c r="J30" s="98"/>
    </row>
    <row r="31" customFormat="false" ht="12.75" hidden="false" customHeight="false" outlineLevel="0" collapsed="false">
      <c r="A31" s="268" t="n">
        <v>23</v>
      </c>
      <c r="B31" s="286" t="n">
        <f aca="false">F30</f>
        <v>-0</v>
      </c>
      <c r="C31" s="286" t="n">
        <f aca="false">B31-F31</f>
        <v>0</v>
      </c>
      <c r="D31" s="286" t="n">
        <f aca="false">E31-C31</f>
        <v>-0</v>
      </c>
      <c r="E31" s="286" t="n">
        <f aca="false">PMT($B$3/12,$B$4*12,-$B$9)</f>
        <v>-0</v>
      </c>
      <c r="F31" s="286" t="n">
        <f aca="false">PV($B$3/12,($B$4*12-A31),-$B$5)</f>
        <v>-0</v>
      </c>
      <c r="G31" s="286"/>
      <c r="H31" s="286"/>
      <c r="I31" s="286"/>
      <c r="J31" s="98"/>
    </row>
    <row r="32" customFormat="false" ht="12.75" hidden="false" customHeight="false" outlineLevel="0" collapsed="false">
      <c r="A32" s="268" t="n">
        <v>24</v>
      </c>
      <c r="B32" s="286" t="n">
        <f aca="false">F31</f>
        <v>-0</v>
      </c>
      <c r="C32" s="286" t="n">
        <f aca="false">B32-F32</f>
        <v>0</v>
      </c>
      <c r="D32" s="286" t="n">
        <f aca="false">E32-C32</f>
        <v>-0</v>
      </c>
      <c r="E32" s="286" t="n">
        <f aca="false">PMT($B$3/12,$B$4*12,-$B$9)</f>
        <v>-0</v>
      </c>
      <c r="F32" s="286" t="n">
        <f aca="false">PV($B$3/12,($B$4*12-A32),-$B$5)</f>
        <v>-0</v>
      </c>
      <c r="G32" s="288" t="n">
        <f aca="false">SUM(C21:C32)</f>
        <v>0</v>
      </c>
      <c r="H32" s="288" t="n">
        <f aca="false">SUM(D21:D32)</f>
        <v>0</v>
      </c>
      <c r="I32" s="286"/>
      <c r="J32" s="98"/>
    </row>
    <row r="33" customFormat="false" ht="12.75" hidden="false" customHeight="false" outlineLevel="0" collapsed="false">
      <c r="A33" s="268" t="n">
        <v>25</v>
      </c>
      <c r="B33" s="286" t="n">
        <f aca="false">F32</f>
        <v>-0</v>
      </c>
      <c r="C33" s="286" t="n">
        <f aca="false">B33-F33</f>
        <v>0</v>
      </c>
      <c r="D33" s="286" t="n">
        <f aca="false">E33-C33</f>
        <v>-0</v>
      </c>
      <c r="E33" s="286" t="n">
        <f aca="false">PMT($B$3/12,$B$4*12,-$B$9)</f>
        <v>-0</v>
      </c>
      <c r="F33" s="286" t="n">
        <f aca="false">PV($B$3/12,($B$4*12-A33),-$B$5)</f>
        <v>-0</v>
      </c>
      <c r="G33" s="286"/>
      <c r="H33" s="286"/>
      <c r="I33" s="286"/>
      <c r="J33" s="98"/>
    </row>
    <row r="34" customFormat="false" ht="12.75" hidden="false" customHeight="false" outlineLevel="0" collapsed="false">
      <c r="A34" s="268" t="n">
        <v>26</v>
      </c>
      <c r="B34" s="286" t="n">
        <f aca="false">F33</f>
        <v>-0</v>
      </c>
      <c r="C34" s="286" t="n">
        <f aca="false">B34-F34</f>
        <v>0</v>
      </c>
      <c r="D34" s="286" t="n">
        <f aca="false">E34-C34</f>
        <v>-0</v>
      </c>
      <c r="E34" s="286" t="n">
        <f aca="false">PMT($B$3/12,$B$4*12,-$B$9)</f>
        <v>-0</v>
      </c>
      <c r="F34" s="286" t="n">
        <f aca="false">PV($B$3/12,($B$4*12-A34),-$B$5)</f>
        <v>-0</v>
      </c>
      <c r="G34" s="286"/>
      <c r="H34" s="286"/>
      <c r="I34" s="286"/>
      <c r="J34" s="98"/>
    </row>
    <row r="35" customFormat="false" ht="12.75" hidden="false" customHeight="false" outlineLevel="0" collapsed="false">
      <c r="A35" s="268" t="n">
        <v>27</v>
      </c>
      <c r="B35" s="286" t="n">
        <f aca="false">F34</f>
        <v>-0</v>
      </c>
      <c r="C35" s="286" t="n">
        <f aca="false">B35-F35</f>
        <v>0</v>
      </c>
      <c r="D35" s="286" t="n">
        <f aca="false">E35-C35</f>
        <v>-0</v>
      </c>
      <c r="E35" s="286" t="n">
        <f aca="false">PMT($B$3/12,$B$4*12,-$B$9)</f>
        <v>-0</v>
      </c>
      <c r="F35" s="286" t="n">
        <f aca="false">PV($B$3/12,($B$4*12-A35),-$B$5)</f>
        <v>-0</v>
      </c>
      <c r="G35" s="286"/>
      <c r="H35" s="286"/>
      <c r="I35" s="286"/>
      <c r="J35" s="98"/>
    </row>
    <row r="36" customFormat="false" ht="12.75" hidden="false" customHeight="false" outlineLevel="0" collapsed="false">
      <c r="A36" s="268" t="n">
        <v>28</v>
      </c>
      <c r="B36" s="286" t="n">
        <f aca="false">F35</f>
        <v>-0</v>
      </c>
      <c r="C36" s="286" t="n">
        <f aca="false">B36-F36</f>
        <v>0</v>
      </c>
      <c r="D36" s="286" t="n">
        <f aca="false">E36-C36</f>
        <v>-0</v>
      </c>
      <c r="E36" s="286" t="n">
        <f aca="false">PMT($B$3/12,$B$4*12,-$B$9)</f>
        <v>-0</v>
      </c>
      <c r="F36" s="286" t="n">
        <f aca="false">PV($B$3/12,($B$4*12-A36),-$B$5)</f>
        <v>-0</v>
      </c>
      <c r="G36" s="286"/>
      <c r="H36" s="286"/>
      <c r="I36" s="286"/>
      <c r="J36" s="98"/>
    </row>
    <row r="37" customFormat="false" ht="12.75" hidden="false" customHeight="false" outlineLevel="0" collapsed="false">
      <c r="A37" s="268" t="n">
        <v>29</v>
      </c>
      <c r="B37" s="286" t="n">
        <f aca="false">F36</f>
        <v>-0</v>
      </c>
      <c r="C37" s="286" t="n">
        <f aca="false">B37-F37</f>
        <v>0</v>
      </c>
      <c r="D37" s="286" t="n">
        <f aca="false">E37-C37</f>
        <v>-0</v>
      </c>
      <c r="E37" s="286" t="n">
        <f aca="false">PMT($B$3/12,$B$4*12,-$B$9)</f>
        <v>-0</v>
      </c>
      <c r="F37" s="286" t="n">
        <f aca="false">PV($B$3/12,($B$4*12-A37),-$B$5)</f>
        <v>-0</v>
      </c>
      <c r="G37" s="286"/>
      <c r="H37" s="286"/>
      <c r="I37" s="286"/>
      <c r="J37" s="98"/>
    </row>
    <row r="38" customFormat="false" ht="12.75" hidden="false" customHeight="false" outlineLevel="0" collapsed="false">
      <c r="A38" s="268" t="n">
        <v>30</v>
      </c>
      <c r="B38" s="286" t="n">
        <f aca="false">F37</f>
        <v>-0</v>
      </c>
      <c r="C38" s="286" t="n">
        <f aca="false">B38-F38</f>
        <v>0</v>
      </c>
      <c r="D38" s="286" t="n">
        <f aca="false">E38-C38</f>
        <v>-0</v>
      </c>
      <c r="E38" s="286" t="n">
        <f aca="false">PMT($B$3/12,$B$4*12,-$B$9)</f>
        <v>-0</v>
      </c>
      <c r="F38" s="286" t="n">
        <f aca="false">PV($B$3/12,($B$4*12-A38),-$B$5)</f>
        <v>-0</v>
      </c>
      <c r="G38" s="286"/>
      <c r="H38" s="286"/>
      <c r="I38" s="286"/>
      <c r="J38" s="98"/>
    </row>
    <row r="39" customFormat="false" ht="12.75" hidden="false" customHeight="false" outlineLevel="0" collapsed="false">
      <c r="A39" s="268" t="n">
        <v>31</v>
      </c>
      <c r="B39" s="286" t="n">
        <f aca="false">F38</f>
        <v>-0</v>
      </c>
      <c r="C39" s="286" t="n">
        <f aca="false">B39-F39</f>
        <v>0</v>
      </c>
      <c r="D39" s="286" t="n">
        <f aca="false">E39-C39</f>
        <v>-0</v>
      </c>
      <c r="E39" s="286" t="n">
        <f aca="false">PMT($B$3/12,$B$4*12,-$B$9)</f>
        <v>-0</v>
      </c>
      <c r="F39" s="286" t="n">
        <f aca="false">PV($B$3/12,($B$4*12-A39),-$B$5)</f>
        <v>-0</v>
      </c>
      <c r="G39" s="286"/>
      <c r="H39" s="286"/>
      <c r="I39" s="286"/>
      <c r="J39" s="98"/>
    </row>
    <row r="40" customFormat="false" ht="12.75" hidden="false" customHeight="false" outlineLevel="0" collapsed="false">
      <c r="A40" s="268" t="n">
        <v>32</v>
      </c>
      <c r="B40" s="286" t="n">
        <f aca="false">F39</f>
        <v>-0</v>
      </c>
      <c r="C40" s="286" t="n">
        <f aca="false">B40-F40</f>
        <v>0</v>
      </c>
      <c r="D40" s="286" t="n">
        <f aca="false">E40-C40</f>
        <v>-0</v>
      </c>
      <c r="E40" s="286" t="n">
        <f aca="false">PMT($B$3/12,$B$4*12,-$B$9)</f>
        <v>-0</v>
      </c>
      <c r="F40" s="286" t="n">
        <f aca="false">PV($B$3/12,($B$4*12-A40),-$B$5)</f>
        <v>-0</v>
      </c>
      <c r="G40" s="286"/>
      <c r="H40" s="286"/>
      <c r="I40" s="286"/>
      <c r="J40" s="98"/>
    </row>
    <row r="41" customFormat="false" ht="12.75" hidden="false" customHeight="false" outlineLevel="0" collapsed="false">
      <c r="A41" s="268" t="n">
        <v>33</v>
      </c>
      <c r="B41" s="286" t="n">
        <f aca="false">F40</f>
        <v>-0</v>
      </c>
      <c r="C41" s="286" t="n">
        <f aca="false">B41-F41</f>
        <v>0</v>
      </c>
      <c r="D41" s="286" t="n">
        <f aca="false">E41-C41</f>
        <v>-0</v>
      </c>
      <c r="E41" s="286" t="n">
        <f aca="false">PMT($B$3/12,$B$4*12,-$B$9)</f>
        <v>-0</v>
      </c>
      <c r="F41" s="286" t="n">
        <f aca="false">PV($B$3/12,($B$4*12-A41),-$B$5)</f>
        <v>-0</v>
      </c>
      <c r="G41" s="286"/>
      <c r="H41" s="286"/>
      <c r="I41" s="286"/>
      <c r="J41" s="98"/>
    </row>
    <row r="42" customFormat="false" ht="12.75" hidden="false" customHeight="false" outlineLevel="0" collapsed="false">
      <c r="A42" s="268" t="n">
        <v>34</v>
      </c>
      <c r="B42" s="286" t="n">
        <f aca="false">F41</f>
        <v>-0</v>
      </c>
      <c r="C42" s="286" t="n">
        <f aca="false">B42-F42</f>
        <v>0</v>
      </c>
      <c r="D42" s="286" t="n">
        <f aca="false">E42-C42</f>
        <v>-0</v>
      </c>
      <c r="E42" s="286" t="n">
        <f aca="false">PMT($B$3/12,$B$4*12,-$B$9)</f>
        <v>-0</v>
      </c>
      <c r="F42" s="286" t="n">
        <f aca="false">PV($B$3/12,($B$4*12-A42),-$B$5)</f>
        <v>-0</v>
      </c>
      <c r="G42" s="286"/>
      <c r="H42" s="286"/>
      <c r="I42" s="286"/>
      <c r="J42" s="98"/>
    </row>
    <row r="43" customFormat="false" ht="12.75" hidden="false" customHeight="false" outlineLevel="0" collapsed="false">
      <c r="A43" s="268" t="n">
        <v>35</v>
      </c>
      <c r="B43" s="286" t="n">
        <f aca="false">F42</f>
        <v>-0</v>
      </c>
      <c r="C43" s="286" t="n">
        <f aca="false">B43-F43</f>
        <v>0</v>
      </c>
      <c r="D43" s="286" t="n">
        <f aca="false">E43-C43</f>
        <v>-0</v>
      </c>
      <c r="E43" s="286" t="n">
        <f aca="false">PMT($B$3/12,$B$4*12,-$B$9)</f>
        <v>-0</v>
      </c>
      <c r="F43" s="286" t="n">
        <f aca="false">PV($B$3/12,($B$4*12-A43),-$B$5)</f>
        <v>-0</v>
      </c>
      <c r="G43" s="286"/>
      <c r="H43" s="286"/>
      <c r="I43" s="286"/>
      <c r="J43" s="98"/>
    </row>
    <row r="44" customFormat="false" ht="12.75" hidden="false" customHeight="false" outlineLevel="0" collapsed="false">
      <c r="A44" s="268" t="n">
        <v>36</v>
      </c>
      <c r="B44" s="286" t="n">
        <f aca="false">F43</f>
        <v>-0</v>
      </c>
      <c r="C44" s="286" t="n">
        <f aca="false">B44-F44</f>
        <v>0</v>
      </c>
      <c r="D44" s="286" t="n">
        <f aca="false">E44-C44</f>
        <v>-0</v>
      </c>
      <c r="E44" s="286" t="n">
        <f aca="false">PMT($B$3/12,$B$4*12,-$B$9)</f>
        <v>-0</v>
      </c>
      <c r="F44" s="286" t="n">
        <f aca="false">PV($B$3/12,($B$4*12-A44),-$B$5)</f>
        <v>-0</v>
      </c>
      <c r="G44" s="288" t="n">
        <f aca="false">SUM(C33:C44)</f>
        <v>0</v>
      </c>
      <c r="H44" s="288" t="n">
        <f aca="false">SUM(D33:D44)</f>
        <v>0</v>
      </c>
      <c r="I44" s="286"/>
      <c r="J44" s="98"/>
    </row>
    <row r="45" customFormat="false" ht="12.75" hidden="false" customHeight="false" outlineLevel="0" collapsed="false">
      <c r="A45" s="268" t="n">
        <v>37</v>
      </c>
      <c r="B45" s="286" t="n">
        <f aca="false">F44</f>
        <v>-0</v>
      </c>
      <c r="C45" s="286" t="n">
        <f aca="false">B45-F45</f>
        <v>0</v>
      </c>
      <c r="D45" s="286" t="n">
        <f aca="false">E45-C45</f>
        <v>-0</v>
      </c>
      <c r="E45" s="286" t="n">
        <f aca="false">PMT($B$3/12,$B$4*12,-$B$9)</f>
        <v>-0</v>
      </c>
      <c r="F45" s="286" t="n">
        <f aca="false">PV($B$3/12,($B$4*12-A45),-$B$5)</f>
        <v>-0</v>
      </c>
      <c r="G45" s="286"/>
      <c r="H45" s="286"/>
      <c r="I45" s="286"/>
      <c r="J45" s="98"/>
    </row>
    <row r="46" customFormat="false" ht="12.75" hidden="false" customHeight="false" outlineLevel="0" collapsed="false">
      <c r="A46" s="268" t="n">
        <v>38</v>
      </c>
      <c r="B46" s="286" t="n">
        <f aca="false">F45</f>
        <v>-0</v>
      </c>
      <c r="C46" s="286" t="n">
        <f aca="false">B46-F46</f>
        <v>0</v>
      </c>
      <c r="D46" s="286" t="n">
        <f aca="false">E46-C46</f>
        <v>-0</v>
      </c>
      <c r="E46" s="286" t="n">
        <f aca="false">PMT($B$3/12,$B$4*12,-$B$9)</f>
        <v>-0</v>
      </c>
      <c r="F46" s="286" t="n">
        <f aca="false">PV($B$3/12,($B$4*12-A46),-$B$5)</f>
        <v>-0</v>
      </c>
      <c r="G46" s="286"/>
      <c r="H46" s="286"/>
      <c r="I46" s="286"/>
      <c r="J46" s="98"/>
    </row>
    <row r="47" customFormat="false" ht="12.75" hidden="false" customHeight="false" outlineLevel="0" collapsed="false">
      <c r="A47" s="268" t="n">
        <v>39</v>
      </c>
      <c r="B47" s="286" t="n">
        <f aca="false">F46</f>
        <v>-0</v>
      </c>
      <c r="C47" s="286" t="n">
        <f aca="false">B47-F47</f>
        <v>0</v>
      </c>
      <c r="D47" s="286" t="n">
        <f aca="false">E47-C47</f>
        <v>-0</v>
      </c>
      <c r="E47" s="286" t="n">
        <f aca="false">PMT($B$3/12,$B$4*12,-$B$9)</f>
        <v>-0</v>
      </c>
      <c r="F47" s="286" t="n">
        <f aca="false">PV($B$3/12,($B$4*12-A47),-$B$5)</f>
        <v>-0</v>
      </c>
      <c r="G47" s="286"/>
      <c r="H47" s="286"/>
      <c r="I47" s="286"/>
      <c r="J47" s="98"/>
    </row>
    <row r="48" customFormat="false" ht="12.75" hidden="false" customHeight="false" outlineLevel="0" collapsed="false">
      <c r="A48" s="268" t="n">
        <v>40</v>
      </c>
      <c r="B48" s="286" t="n">
        <f aca="false">F47</f>
        <v>-0</v>
      </c>
      <c r="C48" s="286" t="n">
        <f aca="false">B48-F48</f>
        <v>0</v>
      </c>
      <c r="D48" s="286" t="n">
        <f aca="false">E48-C48</f>
        <v>-0</v>
      </c>
      <c r="E48" s="286" t="n">
        <f aca="false">PMT($B$3/12,$B$4*12,-$B$9)</f>
        <v>-0</v>
      </c>
      <c r="F48" s="286" t="n">
        <f aca="false">PV($B$3/12,($B$4*12-A48),-$B$5)</f>
        <v>-0</v>
      </c>
      <c r="G48" s="286"/>
      <c r="H48" s="286"/>
      <c r="I48" s="286"/>
      <c r="J48" s="98"/>
    </row>
    <row r="49" customFormat="false" ht="12.75" hidden="false" customHeight="false" outlineLevel="0" collapsed="false">
      <c r="A49" s="268" t="n">
        <v>41</v>
      </c>
      <c r="B49" s="286" t="n">
        <f aca="false">F48</f>
        <v>-0</v>
      </c>
      <c r="C49" s="286" t="n">
        <f aca="false">B49-F49</f>
        <v>0</v>
      </c>
      <c r="D49" s="286" t="n">
        <f aca="false">E49-C49</f>
        <v>-0</v>
      </c>
      <c r="E49" s="286" t="n">
        <f aca="false">PMT($B$3/12,$B$4*12,-$B$9)</f>
        <v>-0</v>
      </c>
      <c r="F49" s="286" t="n">
        <f aca="false">PV($B$3/12,($B$4*12-A49),-$B$5)</f>
        <v>-0</v>
      </c>
      <c r="G49" s="286"/>
      <c r="H49" s="286"/>
      <c r="I49" s="286"/>
      <c r="J49" s="98"/>
    </row>
    <row r="50" customFormat="false" ht="12.75" hidden="false" customHeight="false" outlineLevel="0" collapsed="false">
      <c r="A50" s="268" t="n">
        <v>42</v>
      </c>
      <c r="B50" s="286" t="n">
        <f aca="false">F49</f>
        <v>-0</v>
      </c>
      <c r="C50" s="286" t="n">
        <f aca="false">B50-F50</f>
        <v>0</v>
      </c>
      <c r="D50" s="286" t="n">
        <f aca="false">E50-C50</f>
        <v>-0</v>
      </c>
      <c r="E50" s="286" t="n">
        <f aca="false">PMT($B$3/12,$B$4*12,-$B$9)</f>
        <v>-0</v>
      </c>
      <c r="F50" s="286" t="n">
        <f aca="false">PV($B$3/12,($B$4*12-A50),-$B$5)</f>
        <v>-0</v>
      </c>
      <c r="G50" s="286"/>
      <c r="H50" s="286"/>
      <c r="I50" s="286"/>
      <c r="J50" s="98"/>
    </row>
    <row r="51" customFormat="false" ht="12.75" hidden="false" customHeight="false" outlineLevel="0" collapsed="false">
      <c r="A51" s="268" t="n">
        <v>43</v>
      </c>
      <c r="B51" s="286" t="n">
        <f aca="false">F50</f>
        <v>-0</v>
      </c>
      <c r="C51" s="286" t="n">
        <f aca="false">B51-F51</f>
        <v>0</v>
      </c>
      <c r="D51" s="286" t="n">
        <f aca="false">E51-C51</f>
        <v>-0</v>
      </c>
      <c r="E51" s="286" t="n">
        <f aca="false">PMT($B$3/12,$B$4*12,-$B$9)</f>
        <v>-0</v>
      </c>
      <c r="F51" s="286" t="n">
        <f aca="false">PV($B$3/12,($B$4*12-A51),-$B$5)</f>
        <v>-0</v>
      </c>
      <c r="G51" s="286"/>
      <c r="H51" s="286"/>
      <c r="I51" s="286"/>
      <c r="J51" s="98"/>
    </row>
    <row r="52" customFormat="false" ht="12.75" hidden="false" customHeight="false" outlineLevel="0" collapsed="false">
      <c r="A52" s="268" t="n">
        <v>44</v>
      </c>
      <c r="B52" s="286" t="n">
        <f aca="false">F51</f>
        <v>-0</v>
      </c>
      <c r="C52" s="286" t="n">
        <f aca="false">B52-F52</f>
        <v>0</v>
      </c>
      <c r="D52" s="286" t="n">
        <f aca="false">E52-C52</f>
        <v>-0</v>
      </c>
      <c r="E52" s="286" t="n">
        <f aca="false">PMT($B$3/12,$B$4*12,-$B$9)</f>
        <v>-0</v>
      </c>
      <c r="F52" s="286" t="n">
        <f aca="false">PV($B$3/12,($B$4*12-A52),-$B$5)</f>
        <v>-0</v>
      </c>
      <c r="G52" s="286"/>
      <c r="H52" s="286"/>
      <c r="I52" s="286"/>
      <c r="J52" s="98"/>
    </row>
    <row r="53" customFormat="false" ht="12.75" hidden="false" customHeight="false" outlineLevel="0" collapsed="false">
      <c r="A53" s="268" t="n">
        <v>45</v>
      </c>
      <c r="B53" s="286" t="n">
        <f aca="false">F52</f>
        <v>-0</v>
      </c>
      <c r="C53" s="286" t="n">
        <f aca="false">B53-F53</f>
        <v>0</v>
      </c>
      <c r="D53" s="286" t="n">
        <f aca="false">E53-C53</f>
        <v>-0</v>
      </c>
      <c r="E53" s="286" t="n">
        <f aca="false">PMT($B$3/12,$B$4*12,-$B$9)</f>
        <v>-0</v>
      </c>
      <c r="F53" s="286" t="n">
        <f aca="false">PV($B$3/12,($B$4*12-A53),-$B$5)</f>
        <v>-0</v>
      </c>
      <c r="G53" s="286"/>
      <c r="H53" s="286"/>
      <c r="I53" s="286"/>
      <c r="J53" s="98"/>
    </row>
    <row r="54" customFormat="false" ht="12.75" hidden="false" customHeight="false" outlineLevel="0" collapsed="false">
      <c r="A54" s="268" t="n">
        <v>46</v>
      </c>
      <c r="B54" s="286" t="n">
        <f aca="false">F53</f>
        <v>-0</v>
      </c>
      <c r="C54" s="286" t="n">
        <f aca="false">B54-F54</f>
        <v>0</v>
      </c>
      <c r="D54" s="286" t="n">
        <f aca="false">E54-C54</f>
        <v>-0</v>
      </c>
      <c r="E54" s="286" t="n">
        <f aca="false">PMT($B$3/12,$B$4*12,-$B$9)</f>
        <v>-0</v>
      </c>
      <c r="F54" s="286" t="n">
        <f aca="false">PV($B$3/12,($B$4*12-A54),-$B$5)</f>
        <v>-0</v>
      </c>
      <c r="G54" s="286"/>
      <c r="H54" s="286"/>
      <c r="I54" s="286"/>
      <c r="J54" s="98"/>
    </row>
    <row r="55" customFormat="false" ht="12.75" hidden="false" customHeight="false" outlineLevel="0" collapsed="false">
      <c r="A55" s="268" t="n">
        <v>47</v>
      </c>
      <c r="B55" s="286" t="n">
        <f aca="false">F54</f>
        <v>-0</v>
      </c>
      <c r="C55" s="286" t="n">
        <f aca="false">B55-F55</f>
        <v>0</v>
      </c>
      <c r="D55" s="286" t="n">
        <f aca="false">E55-C55</f>
        <v>-0</v>
      </c>
      <c r="E55" s="286" t="n">
        <f aca="false">PMT($B$3/12,$B$4*12,-$B$9)</f>
        <v>-0</v>
      </c>
      <c r="F55" s="286" t="n">
        <f aca="false">PV($B$3/12,($B$4*12-A55),-$B$5)</f>
        <v>-0</v>
      </c>
      <c r="G55" s="286"/>
      <c r="H55" s="286"/>
      <c r="I55" s="286"/>
      <c r="J55" s="98"/>
    </row>
    <row r="56" customFormat="false" ht="12.75" hidden="false" customHeight="false" outlineLevel="0" collapsed="false">
      <c r="A56" s="268" t="n">
        <v>48</v>
      </c>
      <c r="B56" s="286" t="n">
        <f aca="false">F55</f>
        <v>-0</v>
      </c>
      <c r="C56" s="286" t="n">
        <f aca="false">B56-F56</f>
        <v>0</v>
      </c>
      <c r="D56" s="286" t="n">
        <f aca="false">E56-C56</f>
        <v>-0</v>
      </c>
      <c r="E56" s="286" t="n">
        <f aca="false">PMT($B$3/12,$B$4*12,-$B$9)</f>
        <v>-0</v>
      </c>
      <c r="F56" s="286" t="n">
        <f aca="false">PV($B$3/12,($B$4*12-A56),-$B$5)</f>
        <v>-0</v>
      </c>
      <c r="G56" s="288" t="n">
        <f aca="false">SUM(C45:C56)</f>
        <v>0</v>
      </c>
      <c r="H56" s="288" t="n">
        <f aca="false">SUM(D45:D56)</f>
        <v>0</v>
      </c>
      <c r="I56" s="286"/>
      <c r="J56" s="98"/>
    </row>
    <row r="57" customFormat="false" ht="12.75" hidden="false" customHeight="false" outlineLevel="0" collapsed="false">
      <c r="A57" s="268" t="n">
        <v>49</v>
      </c>
      <c r="B57" s="286" t="n">
        <f aca="false">F56</f>
        <v>-0</v>
      </c>
      <c r="C57" s="286" t="n">
        <f aca="false">B57-F57</f>
        <v>0</v>
      </c>
      <c r="D57" s="286" t="n">
        <f aca="false">E57-C57</f>
        <v>-0</v>
      </c>
      <c r="E57" s="286" t="n">
        <f aca="false">PMT($B$3/12,$B$4*12,-$B$9)</f>
        <v>-0</v>
      </c>
      <c r="F57" s="286" t="n">
        <f aca="false">PV($B$3/12,($B$4*12-A57),-$B$5)</f>
        <v>-0</v>
      </c>
      <c r="G57" s="286"/>
      <c r="H57" s="286"/>
      <c r="I57" s="286"/>
      <c r="J57" s="98"/>
    </row>
    <row r="58" customFormat="false" ht="12.75" hidden="false" customHeight="false" outlineLevel="0" collapsed="false">
      <c r="A58" s="268" t="n">
        <v>50</v>
      </c>
      <c r="B58" s="286" t="n">
        <f aca="false">F57</f>
        <v>-0</v>
      </c>
      <c r="C58" s="286" t="n">
        <f aca="false">B58-F58</f>
        <v>0</v>
      </c>
      <c r="D58" s="286" t="n">
        <f aca="false">E58-C58</f>
        <v>-0</v>
      </c>
      <c r="E58" s="286" t="n">
        <f aca="false">PMT($B$3/12,$B$4*12,-$B$9)</f>
        <v>-0</v>
      </c>
      <c r="F58" s="286" t="n">
        <f aca="false">PV($B$3/12,($B$4*12-A58),-$B$5)</f>
        <v>-0</v>
      </c>
      <c r="G58" s="286"/>
      <c r="H58" s="286"/>
      <c r="I58" s="286"/>
      <c r="J58" s="98"/>
    </row>
    <row r="59" customFormat="false" ht="12.75" hidden="false" customHeight="false" outlineLevel="0" collapsed="false">
      <c r="A59" s="268" t="n">
        <v>51</v>
      </c>
      <c r="B59" s="286" t="n">
        <f aca="false">F58</f>
        <v>-0</v>
      </c>
      <c r="C59" s="286" t="n">
        <f aca="false">B59-F59</f>
        <v>0</v>
      </c>
      <c r="D59" s="286" t="n">
        <f aca="false">E59-C59</f>
        <v>-0</v>
      </c>
      <c r="E59" s="286" t="n">
        <f aca="false">PMT($B$3/12,$B$4*12,-$B$9)</f>
        <v>-0</v>
      </c>
      <c r="F59" s="286" t="n">
        <f aca="false">PV($B$3/12,($B$4*12-A59),-$B$5)</f>
        <v>-0</v>
      </c>
      <c r="G59" s="286"/>
      <c r="H59" s="286"/>
      <c r="I59" s="286"/>
      <c r="J59" s="98"/>
    </row>
    <row r="60" customFormat="false" ht="12.75" hidden="false" customHeight="false" outlineLevel="0" collapsed="false">
      <c r="A60" s="268" t="n">
        <v>52</v>
      </c>
      <c r="B60" s="286" t="n">
        <f aca="false">F59</f>
        <v>-0</v>
      </c>
      <c r="C60" s="286" t="n">
        <f aca="false">B60-F60</f>
        <v>0</v>
      </c>
      <c r="D60" s="286" t="n">
        <f aca="false">E60-C60</f>
        <v>-0</v>
      </c>
      <c r="E60" s="286" t="n">
        <f aca="false">PMT($B$3/12,$B$4*12,-$B$9)</f>
        <v>-0</v>
      </c>
      <c r="F60" s="286" t="n">
        <f aca="false">PV($B$3/12,($B$4*12-A60),-$B$5)</f>
        <v>-0</v>
      </c>
      <c r="G60" s="286"/>
      <c r="H60" s="286"/>
      <c r="I60" s="286"/>
      <c r="J60" s="98"/>
    </row>
    <row r="61" customFormat="false" ht="12.75" hidden="false" customHeight="false" outlineLevel="0" collapsed="false">
      <c r="A61" s="268" t="n">
        <v>53</v>
      </c>
      <c r="B61" s="286" t="n">
        <f aca="false">F60</f>
        <v>-0</v>
      </c>
      <c r="C61" s="286" t="n">
        <f aca="false">B61-F61</f>
        <v>0</v>
      </c>
      <c r="D61" s="286" t="n">
        <f aca="false">E61-C61</f>
        <v>-0</v>
      </c>
      <c r="E61" s="286" t="n">
        <f aca="false">PMT($B$3/12,$B$4*12,-$B$9)</f>
        <v>-0</v>
      </c>
      <c r="F61" s="286" t="n">
        <f aca="false">PV($B$3/12,($B$4*12-A61),-$B$5)</f>
        <v>-0</v>
      </c>
      <c r="G61" s="286"/>
      <c r="H61" s="286"/>
      <c r="I61" s="286"/>
      <c r="J61" s="98"/>
    </row>
    <row r="62" customFormat="false" ht="12.75" hidden="false" customHeight="false" outlineLevel="0" collapsed="false">
      <c r="A62" s="268" t="n">
        <v>54</v>
      </c>
      <c r="B62" s="286" t="n">
        <f aca="false">F61</f>
        <v>-0</v>
      </c>
      <c r="C62" s="286" t="n">
        <f aca="false">B62-F62</f>
        <v>0</v>
      </c>
      <c r="D62" s="286" t="n">
        <f aca="false">E62-C62</f>
        <v>-0</v>
      </c>
      <c r="E62" s="286" t="n">
        <f aca="false">PMT($B$3/12,$B$4*12,-$B$9)</f>
        <v>-0</v>
      </c>
      <c r="F62" s="286" t="n">
        <f aca="false">PV($B$3/12,($B$4*12-A62),-$B$5)</f>
        <v>-0</v>
      </c>
      <c r="G62" s="286"/>
      <c r="H62" s="286"/>
      <c r="I62" s="286"/>
      <c r="J62" s="98"/>
    </row>
    <row r="63" customFormat="false" ht="12.75" hidden="false" customHeight="false" outlineLevel="0" collapsed="false">
      <c r="A63" s="268" t="n">
        <v>55</v>
      </c>
      <c r="B63" s="286" t="n">
        <f aca="false">F62</f>
        <v>-0</v>
      </c>
      <c r="C63" s="286" t="n">
        <f aca="false">B63-F63</f>
        <v>0</v>
      </c>
      <c r="D63" s="286" t="n">
        <f aca="false">E63-C63</f>
        <v>-0</v>
      </c>
      <c r="E63" s="286" t="n">
        <f aca="false">PMT($B$3/12,$B$4*12,-$B$9)</f>
        <v>-0</v>
      </c>
      <c r="F63" s="286" t="n">
        <f aca="false">PV($B$3/12,($B$4*12-A63),-$B$5)</f>
        <v>-0</v>
      </c>
      <c r="G63" s="286"/>
      <c r="H63" s="286"/>
      <c r="I63" s="286"/>
      <c r="J63" s="98"/>
    </row>
    <row r="64" customFormat="false" ht="12.75" hidden="false" customHeight="false" outlineLevel="0" collapsed="false">
      <c r="A64" s="268" t="n">
        <v>56</v>
      </c>
      <c r="B64" s="286" t="n">
        <f aca="false">F63</f>
        <v>-0</v>
      </c>
      <c r="C64" s="286" t="n">
        <f aca="false">B64-F64</f>
        <v>0</v>
      </c>
      <c r="D64" s="286" t="n">
        <f aca="false">E64-C64</f>
        <v>-0</v>
      </c>
      <c r="E64" s="286" t="n">
        <f aca="false">PMT($B$3/12,$B$4*12,-$B$9)</f>
        <v>-0</v>
      </c>
      <c r="F64" s="286" t="n">
        <f aca="false">PV($B$3/12,($B$4*12-A64),-$B$5)</f>
        <v>-0</v>
      </c>
      <c r="G64" s="286"/>
      <c r="H64" s="286"/>
      <c r="I64" s="286"/>
      <c r="J64" s="98"/>
    </row>
    <row r="65" customFormat="false" ht="12.75" hidden="false" customHeight="false" outlineLevel="0" collapsed="false">
      <c r="A65" s="268" t="n">
        <v>57</v>
      </c>
      <c r="B65" s="286" t="n">
        <f aca="false">F64</f>
        <v>-0</v>
      </c>
      <c r="C65" s="286" t="n">
        <f aca="false">B65-F65</f>
        <v>0</v>
      </c>
      <c r="D65" s="286" t="n">
        <f aca="false">E65-C65</f>
        <v>-0</v>
      </c>
      <c r="E65" s="286" t="n">
        <f aca="false">PMT($B$3/12,$B$4*12,-$B$9)</f>
        <v>-0</v>
      </c>
      <c r="F65" s="286" t="n">
        <f aca="false">PV($B$3/12,($B$4*12-A65),-$B$5)</f>
        <v>-0</v>
      </c>
      <c r="G65" s="286"/>
      <c r="H65" s="286"/>
      <c r="I65" s="286"/>
      <c r="J65" s="98"/>
    </row>
    <row r="66" customFormat="false" ht="12.75" hidden="false" customHeight="false" outlineLevel="0" collapsed="false">
      <c r="A66" s="268" t="n">
        <v>58</v>
      </c>
      <c r="B66" s="286" t="n">
        <f aca="false">F65</f>
        <v>-0</v>
      </c>
      <c r="C66" s="286" t="n">
        <f aca="false">B66-F66</f>
        <v>0</v>
      </c>
      <c r="D66" s="286" t="n">
        <f aca="false">E66-C66</f>
        <v>-0</v>
      </c>
      <c r="E66" s="286" t="n">
        <f aca="false">PMT($B$3/12,$B$4*12,-$B$9)</f>
        <v>-0</v>
      </c>
      <c r="F66" s="286" t="n">
        <f aca="false">PV($B$3/12,($B$4*12-A66),-$B$5)</f>
        <v>-0</v>
      </c>
      <c r="G66" s="286"/>
      <c r="H66" s="286"/>
      <c r="I66" s="286"/>
      <c r="J66" s="98"/>
    </row>
    <row r="67" customFormat="false" ht="12.75" hidden="false" customHeight="false" outlineLevel="0" collapsed="false">
      <c r="A67" s="268" t="n">
        <v>59</v>
      </c>
      <c r="B67" s="286" t="n">
        <f aca="false">F66</f>
        <v>-0</v>
      </c>
      <c r="C67" s="286" t="n">
        <f aca="false">B67-F67</f>
        <v>0</v>
      </c>
      <c r="D67" s="286" t="n">
        <f aca="false">E67-C67</f>
        <v>-0</v>
      </c>
      <c r="E67" s="286" t="n">
        <f aca="false">PMT($B$3/12,$B$4*12,-$B$9)</f>
        <v>-0</v>
      </c>
      <c r="F67" s="286" t="n">
        <f aca="false">PV($B$3/12,($B$4*12-A67),-$B$5)</f>
        <v>-0</v>
      </c>
      <c r="G67" s="286"/>
      <c r="H67" s="286"/>
      <c r="I67" s="286"/>
      <c r="J67" s="98"/>
    </row>
    <row r="68" customFormat="false" ht="12.75" hidden="false" customHeight="false" outlineLevel="0" collapsed="false">
      <c r="A68" s="268" t="n">
        <v>60</v>
      </c>
      <c r="B68" s="286" t="n">
        <f aca="false">F67</f>
        <v>-0</v>
      </c>
      <c r="C68" s="286" t="n">
        <f aca="false">B68-F68</f>
        <v>0</v>
      </c>
      <c r="D68" s="286" t="n">
        <f aca="false">E68-C68</f>
        <v>-0</v>
      </c>
      <c r="E68" s="286" t="n">
        <f aca="false">PMT($B$3/12,$B$4*12,-$B$9)</f>
        <v>-0</v>
      </c>
      <c r="F68" s="286" t="n">
        <f aca="false">PV($B$3/12,($B$4*12-A68),-$B$5)</f>
        <v>-0</v>
      </c>
      <c r="G68" s="288" t="n">
        <f aca="false">SUM(C57:C68)</f>
        <v>0</v>
      </c>
      <c r="H68" s="288" t="n">
        <f aca="false">SUM(D57:D68)</f>
        <v>0</v>
      </c>
      <c r="I68" s="286"/>
      <c r="J68" s="98"/>
    </row>
    <row r="69" customFormat="false" ht="12.75" hidden="false" customHeight="false" outlineLevel="0" collapsed="false">
      <c r="A69" s="268" t="n">
        <f aca="false">+A68+1</f>
        <v>61</v>
      </c>
      <c r="B69" s="286" t="n">
        <f aca="false">F68</f>
        <v>-0</v>
      </c>
      <c r="C69" s="286" t="n">
        <f aca="false">B69-F69</f>
        <v>0</v>
      </c>
      <c r="D69" s="286" t="n">
        <f aca="false">E69-C69</f>
        <v>-0</v>
      </c>
      <c r="E69" s="286" t="n">
        <f aca="false">PMT($B$3/12,$B$4*12,-$B$9)</f>
        <v>-0</v>
      </c>
      <c r="F69" s="286" t="n">
        <f aca="false">PV($B$3/12,($B$4*12-A69),-$B$5)</f>
        <v>-0</v>
      </c>
      <c r="G69" s="286"/>
      <c r="H69" s="286"/>
      <c r="I69" s="286"/>
      <c r="J69" s="98"/>
    </row>
    <row r="70" customFormat="false" ht="12.75" hidden="false" customHeight="false" outlineLevel="0" collapsed="false">
      <c r="A70" s="268" t="n">
        <f aca="false">+A69+1</f>
        <v>62</v>
      </c>
      <c r="B70" s="286" t="n">
        <f aca="false">F69</f>
        <v>-0</v>
      </c>
      <c r="C70" s="286" t="n">
        <f aca="false">B70-F70</f>
        <v>0</v>
      </c>
      <c r="D70" s="286" t="n">
        <f aca="false">E70-C70</f>
        <v>-0</v>
      </c>
      <c r="E70" s="286" t="n">
        <f aca="false">PMT($B$3/12,$B$4*12,-$B$9)</f>
        <v>-0</v>
      </c>
      <c r="F70" s="286" t="n">
        <f aca="false">PV($B$3/12,($B$4*12-A70),-$B$5)</f>
        <v>-0</v>
      </c>
      <c r="G70" s="286"/>
      <c r="H70" s="286"/>
      <c r="I70" s="286"/>
      <c r="J70" s="98"/>
    </row>
    <row r="71" customFormat="false" ht="12.75" hidden="false" customHeight="false" outlineLevel="0" collapsed="false">
      <c r="A71" s="268" t="n">
        <f aca="false">+A70+1</f>
        <v>63</v>
      </c>
      <c r="B71" s="286" t="n">
        <f aca="false">F70</f>
        <v>-0</v>
      </c>
      <c r="C71" s="286" t="n">
        <f aca="false">B71-F71</f>
        <v>0</v>
      </c>
      <c r="D71" s="286" t="n">
        <f aca="false">E71-C71</f>
        <v>-0</v>
      </c>
      <c r="E71" s="286" t="n">
        <f aca="false">PMT($B$3/12,$B$4*12,-$B$9)</f>
        <v>-0</v>
      </c>
      <c r="F71" s="286" t="n">
        <f aca="false">PV($B$3/12,($B$4*12-A71),-$B$5)</f>
        <v>-0</v>
      </c>
      <c r="G71" s="286"/>
      <c r="H71" s="286"/>
      <c r="I71" s="286"/>
      <c r="J71" s="98"/>
    </row>
    <row r="72" customFormat="false" ht="12.75" hidden="false" customHeight="false" outlineLevel="0" collapsed="false">
      <c r="A72" s="268" t="n">
        <f aca="false">+A71+1</f>
        <v>64</v>
      </c>
      <c r="B72" s="286" t="n">
        <f aca="false">F71</f>
        <v>-0</v>
      </c>
      <c r="C72" s="286" t="n">
        <f aca="false">B72-F72</f>
        <v>0</v>
      </c>
      <c r="D72" s="286" t="n">
        <f aca="false">E72-C72</f>
        <v>-0</v>
      </c>
      <c r="E72" s="286" t="n">
        <f aca="false">PMT($B$3/12,$B$4*12,-$B$9)</f>
        <v>-0</v>
      </c>
      <c r="F72" s="286" t="n">
        <f aca="false">PV($B$3/12,($B$4*12-A72),-$B$5)</f>
        <v>-0</v>
      </c>
      <c r="G72" s="286"/>
      <c r="H72" s="286"/>
      <c r="I72" s="286"/>
      <c r="J72" s="98"/>
    </row>
    <row r="73" customFormat="false" ht="12.75" hidden="false" customHeight="false" outlineLevel="0" collapsed="false">
      <c r="A73" s="268" t="n">
        <f aca="false">+A72+1</f>
        <v>65</v>
      </c>
      <c r="B73" s="286" t="n">
        <f aca="false">F72</f>
        <v>-0</v>
      </c>
      <c r="C73" s="286" t="n">
        <f aca="false">B73-F73</f>
        <v>0</v>
      </c>
      <c r="D73" s="286" t="n">
        <f aca="false">E73-C73</f>
        <v>-0</v>
      </c>
      <c r="E73" s="286" t="n">
        <f aca="false">PMT($B$3/12,$B$4*12,-$B$9)</f>
        <v>-0</v>
      </c>
      <c r="F73" s="286" t="n">
        <f aca="false">PV($B$3/12,($B$4*12-A73),-$B$5)</f>
        <v>-0</v>
      </c>
      <c r="G73" s="286"/>
      <c r="H73" s="286"/>
      <c r="I73" s="286"/>
      <c r="J73" s="98"/>
    </row>
    <row r="74" customFormat="false" ht="12.75" hidden="false" customHeight="false" outlineLevel="0" collapsed="false">
      <c r="A74" s="268" t="n">
        <f aca="false">+A73+1</f>
        <v>66</v>
      </c>
      <c r="B74" s="286" t="n">
        <f aca="false">F73</f>
        <v>-0</v>
      </c>
      <c r="C74" s="286" t="n">
        <f aca="false">B74-F74</f>
        <v>0</v>
      </c>
      <c r="D74" s="286" t="n">
        <f aca="false">E74-C74</f>
        <v>-0</v>
      </c>
      <c r="E74" s="286" t="n">
        <f aca="false">PMT($B$3/12,$B$4*12,-$B$9)</f>
        <v>-0</v>
      </c>
      <c r="F74" s="286" t="n">
        <f aca="false">PV($B$3/12,($B$4*12-A74),-$B$5)</f>
        <v>-0</v>
      </c>
      <c r="G74" s="286"/>
      <c r="H74" s="286"/>
      <c r="I74" s="286"/>
      <c r="J74" s="98"/>
    </row>
    <row r="75" customFormat="false" ht="12.75" hidden="false" customHeight="false" outlineLevel="0" collapsed="false">
      <c r="A75" s="268" t="n">
        <f aca="false">+A74+1</f>
        <v>67</v>
      </c>
      <c r="B75" s="286" t="n">
        <f aca="false">F74</f>
        <v>-0</v>
      </c>
      <c r="C75" s="286" t="n">
        <f aca="false">B75-F75</f>
        <v>0</v>
      </c>
      <c r="D75" s="286" t="n">
        <f aca="false">E75-C75</f>
        <v>-0</v>
      </c>
      <c r="E75" s="286" t="n">
        <f aca="false">PMT($B$3/12,$B$4*12,-$B$9)</f>
        <v>-0</v>
      </c>
      <c r="F75" s="286" t="n">
        <f aca="false">PV($B$3/12,($B$4*12-A75),-$B$5)</f>
        <v>-0</v>
      </c>
      <c r="G75" s="286"/>
      <c r="H75" s="286"/>
      <c r="I75" s="286"/>
      <c r="J75" s="98"/>
    </row>
    <row r="76" customFormat="false" ht="12.75" hidden="false" customHeight="false" outlineLevel="0" collapsed="false">
      <c r="A76" s="268" t="n">
        <f aca="false">+A75+1</f>
        <v>68</v>
      </c>
      <c r="B76" s="286" t="n">
        <f aca="false">F75</f>
        <v>-0</v>
      </c>
      <c r="C76" s="286" t="n">
        <f aca="false">B76-F76</f>
        <v>0</v>
      </c>
      <c r="D76" s="286" t="n">
        <f aca="false">E76-C76</f>
        <v>-0</v>
      </c>
      <c r="E76" s="286" t="n">
        <f aca="false">PMT($B$3/12,$B$4*12,-$B$9)</f>
        <v>-0</v>
      </c>
      <c r="F76" s="286" t="n">
        <f aca="false">PV($B$3/12,($B$4*12-A76),-$B$5)</f>
        <v>-0</v>
      </c>
      <c r="G76" s="286"/>
      <c r="H76" s="286"/>
      <c r="I76" s="286"/>
      <c r="J76" s="98"/>
    </row>
    <row r="77" customFormat="false" ht="12.75" hidden="false" customHeight="false" outlineLevel="0" collapsed="false">
      <c r="A77" s="268" t="n">
        <f aca="false">+A76+1</f>
        <v>69</v>
      </c>
      <c r="B77" s="286" t="n">
        <f aca="false">F76</f>
        <v>-0</v>
      </c>
      <c r="C77" s="286" t="n">
        <f aca="false">B77-F77</f>
        <v>0</v>
      </c>
      <c r="D77" s="286" t="n">
        <f aca="false">E77-C77</f>
        <v>-0</v>
      </c>
      <c r="E77" s="286" t="n">
        <f aca="false">PMT($B$3/12,$B$4*12,-$B$9)</f>
        <v>-0</v>
      </c>
      <c r="F77" s="286" t="n">
        <f aca="false">PV($B$3/12,($B$4*12-A77),-$B$5)</f>
        <v>-0</v>
      </c>
      <c r="G77" s="286"/>
      <c r="H77" s="286"/>
      <c r="I77" s="286"/>
      <c r="J77" s="98"/>
    </row>
    <row r="78" customFormat="false" ht="12.75" hidden="false" customHeight="false" outlineLevel="0" collapsed="false">
      <c r="A78" s="268" t="n">
        <f aca="false">+A77+1</f>
        <v>70</v>
      </c>
      <c r="B78" s="286" t="n">
        <f aca="false">F77</f>
        <v>-0</v>
      </c>
      <c r="C78" s="286" t="n">
        <f aca="false">B78-F78</f>
        <v>0</v>
      </c>
      <c r="D78" s="286" t="n">
        <f aca="false">E78-C78</f>
        <v>-0</v>
      </c>
      <c r="E78" s="286" t="n">
        <f aca="false">PMT($B$3/12,$B$4*12,-$B$9)</f>
        <v>-0</v>
      </c>
      <c r="F78" s="286" t="n">
        <f aca="false">PV($B$3/12,($B$4*12-A78),-$B$5)</f>
        <v>-0</v>
      </c>
      <c r="G78" s="286"/>
      <c r="H78" s="286"/>
      <c r="I78" s="286"/>
      <c r="J78" s="98"/>
    </row>
    <row r="79" customFormat="false" ht="12.75" hidden="false" customHeight="false" outlineLevel="0" collapsed="false">
      <c r="A79" s="268" t="n">
        <f aca="false">+A78+1</f>
        <v>71</v>
      </c>
      <c r="B79" s="286" t="n">
        <f aca="false">F78</f>
        <v>-0</v>
      </c>
      <c r="C79" s="286" t="n">
        <f aca="false">B79-F79</f>
        <v>0</v>
      </c>
      <c r="D79" s="286" t="n">
        <f aca="false">E79-C79</f>
        <v>-0</v>
      </c>
      <c r="E79" s="286" t="n">
        <f aca="false">PMT($B$3/12,$B$4*12,-$B$9)</f>
        <v>-0</v>
      </c>
      <c r="F79" s="286" t="n">
        <f aca="false">PV($B$3/12,($B$4*12-A79),-$B$5)</f>
        <v>-0</v>
      </c>
      <c r="G79" s="286"/>
      <c r="H79" s="286"/>
      <c r="I79" s="286"/>
      <c r="J79" s="98"/>
    </row>
    <row r="80" customFormat="false" ht="12.75" hidden="false" customHeight="false" outlineLevel="0" collapsed="false">
      <c r="A80" s="268" t="n">
        <f aca="false">+A79+1</f>
        <v>72</v>
      </c>
      <c r="B80" s="286" t="n">
        <f aca="false">F79</f>
        <v>-0</v>
      </c>
      <c r="C80" s="286" t="n">
        <f aca="false">B80-F80</f>
        <v>0</v>
      </c>
      <c r="D80" s="286" t="n">
        <f aca="false">E80-C80</f>
        <v>-0</v>
      </c>
      <c r="E80" s="286" t="n">
        <f aca="false">PMT($B$3/12,$B$4*12,-$B$9)</f>
        <v>-0</v>
      </c>
      <c r="F80" s="286" t="n">
        <f aca="false">PV($B$3/12,($B$4*12-A80),-$B$5)</f>
        <v>-0</v>
      </c>
      <c r="G80" s="288" t="n">
        <f aca="false">SUM(C69:C80)</f>
        <v>0</v>
      </c>
      <c r="H80" s="288" t="n">
        <f aca="false">SUM(D69:D80)</f>
        <v>0</v>
      </c>
      <c r="I80" s="286"/>
      <c r="J80" s="98"/>
    </row>
    <row r="81" customFormat="false" ht="12.75" hidden="false" customHeight="false" outlineLevel="0" collapsed="false">
      <c r="A81" s="268" t="n">
        <f aca="false">+A80+1</f>
        <v>73</v>
      </c>
      <c r="B81" s="286" t="n">
        <f aca="false">F80</f>
        <v>-0</v>
      </c>
      <c r="C81" s="286" t="n">
        <f aca="false">B81-F81</f>
        <v>0</v>
      </c>
      <c r="D81" s="286" t="n">
        <f aca="false">E81-C81</f>
        <v>-0</v>
      </c>
      <c r="E81" s="286" t="n">
        <f aca="false">PMT($B$3/12,$B$4*12,-$B$9)</f>
        <v>-0</v>
      </c>
      <c r="F81" s="286" t="n">
        <f aca="false">PV($B$3/12,($B$4*12-A81),-$B$5)</f>
        <v>-0</v>
      </c>
      <c r="G81" s="286"/>
      <c r="H81" s="286"/>
      <c r="I81" s="286"/>
      <c r="J81" s="98"/>
    </row>
    <row r="82" customFormat="false" ht="12.75" hidden="false" customHeight="false" outlineLevel="0" collapsed="false">
      <c r="A82" s="268" t="n">
        <f aca="false">+A81+1</f>
        <v>74</v>
      </c>
      <c r="B82" s="286" t="n">
        <f aca="false">F81</f>
        <v>-0</v>
      </c>
      <c r="C82" s="286" t="n">
        <f aca="false">B82-F82</f>
        <v>0</v>
      </c>
      <c r="D82" s="286" t="n">
        <f aca="false">E82-C82</f>
        <v>-0</v>
      </c>
      <c r="E82" s="286" t="n">
        <f aca="false">PMT($B$3/12,$B$4*12,-$B$9)</f>
        <v>-0</v>
      </c>
      <c r="F82" s="286" t="n">
        <f aca="false">PV($B$3/12,($B$4*12-A82),-$B$5)</f>
        <v>-0</v>
      </c>
      <c r="G82" s="286"/>
      <c r="H82" s="286"/>
      <c r="I82" s="286"/>
      <c r="J82" s="98"/>
    </row>
    <row r="83" customFormat="false" ht="12.75" hidden="false" customHeight="false" outlineLevel="0" collapsed="false">
      <c r="A83" s="268" t="n">
        <f aca="false">+A82+1</f>
        <v>75</v>
      </c>
      <c r="B83" s="286" t="n">
        <f aca="false">F82</f>
        <v>-0</v>
      </c>
      <c r="C83" s="286" t="n">
        <f aca="false">B83-F83</f>
        <v>0</v>
      </c>
      <c r="D83" s="286" t="n">
        <f aca="false">E83-C83</f>
        <v>-0</v>
      </c>
      <c r="E83" s="286" t="n">
        <f aca="false">PMT($B$3/12,$B$4*12,-$B$9)</f>
        <v>-0</v>
      </c>
      <c r="F83" s="286" t="n">
        <f aca="false">PV($B$3/12,($B$4*12-A83),-$B$5)</f>
        <v>-0</v>
      </c>
      <c r="G83" s="286"/>
      <c r="H83" s="286"/>
      <c r="I83" s="286"/>
      <c r="J83" s="98"/>
    </row>
    <row r="84" customFormat="false" ht="12.75" hidden="false" customHeight="false" outlineLevel="0" collapsed="false">
      <c r="A84" s="268" t="n">
        <f aca="false">+A83+1</f>
        <v>76</v>
      </c>
      <c r="B84" s="286" t="n">
        <f aca="false">F83</f>
        <v>-0</v>
      </c>
      <c r="C84" s="286" t="n">
        <f aca="false">B84-F84</f>
        <v>0</v>
      </c>
      <c r="D84" s="286" t="n">
        <f aca="false">E84-C84</f>
        <v>-0</v>
      </c>
      <c r="E84" s="286" t="n">
        <f aca="false">PMT($B$3/12,$B$4*12,-$B$9)</f>
        <v>-0</v>
      </c>
      <c r="F84" s="286" t="n">
        <f aca="false">PV($B$3/12,($B$4*12-A84),-$B$5)</f>
        <v>-0</v>
      </c>
      <c r="G84" s="286"/>
      <c r="H84" s="286"/>
      <c r="I84" s="286"/>
      <c r="J84" s="98"/>
    </row>
    <row r="85" customFormat="false" ht="12.75" hidden="false" customHeight="false" outlineLevel="0" collapsed="false">
      <c r="A85" s="268" t="n">
        <f aca="false">+A84+1</f>
        <v>77</v>
      </c>
      <c r="B85" s="286" t="n">
        <f aca="false">F84</f>
        <v>-0</v>
      </c>
      <c r="C85" s="286" t="n">
        <f aca="false">B85-F85</f>
        <v>0</v>
      </c>
      <c r="D85" s="286" t="n">
        <f aca="false">E85-C85</f>
        <v>-0</v>
      </c>
      <c r="E85" s="286" t="n">
        <f aca="false">PMT($B$3/12,$B$4*12,-$B$9)</f>
        <v>-0</v>
      </c>
      <c r="F85" s="286" t="n">
        <f aca="false">PV($B$3/12,($B$4*12-A85),-$B$5)</f>
        <v>-0</v>
      </c>
      <c r="G85" s="286"/>
      <c r="H85" s="286"/>
      <c r="I85" s="286"/>
      <c r="J85" s="98"/>
    </row>
    <row r="86" customFormat="false" ht="12.75" hidden="false" customHeight="false" outlineLevel="0" collapsed="false">
      <c r="A86" s="268" t="n">
        <f aca="false">+A85+1</f>
        <v>78</v>
      </c>
      <c r="B86" s="286" t="n">
        <f aca="false">F85</f>
        <v>-0</v>
      </c>
      <c r="C86" s="286" t="n">
        <f aca="false">B86-F86</f>
        <v>0</v>
      </c>
      <c r="D86" s="286" t="n">
        <f aca="false">E86-C86</f>
        <v>-0</v>
      </c>
      <c r="E86" s="286" t="n">
        <f aca="false">PMT($B$3/12,$B$4*12,-$B$9)</f>
        <v>-0</v>
      </c>
      <c r="F86" s="286" t="n">
        <f aca="false">PV($B$3/12,($B$4*12-A86),-$B$5)</f>
        <v>-0</v>
      </c>
      <c r="G86" s="286"/>
      <c r="H86" s="286"/>
      <c r="I86" s="286"/>
      <c r="J86" s="98"/>
    </row>
    <row r="87" customFormat="false" ht="12.75" hidden="false" customHeight="false" outlineLevel="0" collapsed="false">
      <c r="A87" s="268" t="n">
        <f aca="false">+A86+1</f>
        <v>79</v>
      </c>
      <c r="B87" s="286" t="n">
        <f aca="false">F86</f>
        <v>-0</v>
      </c>
      <c r="C87" s="286" t="n">
        <f aca="false">B87-F87</f>
        <v>0</v>
      </c>
      <c r="D87" s="286" t="n">
        <f aca="false">E87-C87</f>
        <v>-0</v>
      </c>
      <c r="E87" s="286" t="n">
        <f aca="false">PMT($B$3/12,$B$4*12,-$B$9)</f>
        <v>-0</v>
      </c>
      <c r="F87" s="286" t="n">
        <f aca="false">PV($B$3/12,($B$4*12-A87),-$B$5)</f>
        <v>-0</v>
      </c>
      <c r="G87" s="286"/>
      <c r="H87" s="286"/>
      <c r="I87" s="286"/>
      <c r="J87" s="98"/>
    </row>
    <row r="88" customFormat="false" ht="12.75" hidden="false" customHeight="false" outlineLevel="0" collapsed="false">
      <c r="A88" s="268" t="n">
        <f aca="false">+A87+1</f>
        <v>80</v>
      </c>
      <c r="B88" s="286" t="n">
        <f aca="false">F87</f>
        <v>-0</v>
      </c>
      <c r="C88" s="286" t="n">
        <f aca="false">B88-F88</f>
        <v>0</v>
      </c>
      <c r="D88" s="286" t="n">
        <f aca="false">E88-C88</f>
        <v>-0</v>
      </c>
      <c r="E88" s="286" t="n">
        <f aca="false">PMT($B$3/12,$B$4*12,-$B$9)</f>
        <v>-0</v>
      </c>
      <c r="F88" s="286" t="n">
        <f aca="false">PV($B$3/12,($B$4*12-A88),-$B$5)</f>
        <v>-0</v>
      </c>
      <c r="G88" s="286"/>
      <c r="H88" s="286"/>
      <c r="I88" s="286"/>
      <c r="J88" s="98"/>
    </row>
    <row r="89" customFormat="false" ht="12.75" hidden="false" customHeight="false" outlineLevel="0" collapsed="false">
      <c r="A89" s="268" t="n">
        <f aca="false">+A88+1</f>
        <v>81</v>
      </c>
      <c r="B89" s="286" t="n">
        <f aca="false">F88</f>
        <v>-0</v>
      </c>
      <c r="C89" s="286" t="n">
        <f aca="false">B89-F89</f>
        <v>0</v>
      </c>
      <c r="D89" s="286" t="n">
        <f aca="false">E89-C89</f>
        <v>-0</v>
      </c>
      <c r="E89" s="286" t="n">
        <f aca="false">PMT($B$3/12,$B$4*12,-$B$9)</f>
        <v>-0</v>
      </c>
      <c r="F89" s="286" t="n">
        <f aca="false">PV($B$3/12,($B$4*12-A89),-$B$5)</f>
        <v>-0</v>
      </c>
      <c r="G89" s="286"/>
      <c r="H89" s="286"/>
      <c r="I89" s="286"/>
      <c r="J89" s="98"/>
    </row>
    <row r="90" customFormat="false" ht="12.75" hidden="false" customHeight="false" outlineLevel="0" collapsed="false">
      <c r="A90" s="268" t="n">
        <f aca="false">+A89+1</f>
        <v>82</v>
      </c>
      <c r="B90" s="286" t="n">
        <f aca="false">F89</f>
        <v>-0</v>
      </c>
      <c r="C90" s="286" t="n">
        <f aca="false">B90-F90</f>
        <v>0</v>
      </c>
      <c r="D90" s="286" t="n">
        <f aca="false">E90-C90</f>
        <v>-0</v>
      </c>
      <c r="E90" s="286" t="n">
        <f aca="false">PMT($B$3/12,$B$4*12,-$B$9)</f>
        <v>-0</v>
      </c>
      <c r="F90" s="286" t="n">
        <f aca="false">PV($B$3/12,($B$4*12-A90),-$B$5)</f>
        <v>-0</v>
      </c>
      <c r="G90" s="98"/>
      <c r="H90" s="98"/>
      <c r="I90" s="98"/>
      <c r="J90" s="98"/>
    </row>
    <row r="91" customFormat="false" ht="12.75" hidden="false" customHeight="false" outlineLevel="0" collapsed="false">
      <c r="A91" s="268" t="n">
        <f aca="false">+A90+1</f>
        <v>83</v>
      </c>
      <c r="B91" s="286" t="n">
        <f aca="false">F90</f>
        <v>-0</v>
      </c>
      <c r="C91" s="286" t="n">
        <f aca="false">B91-F91</f>
        <v>0</v>
      </c>
      <c r="D91" s="286" t="n">
        <f aca="false">E91-C91</f>
        <v>-0</v>
      </c>
      <c r="E91" s="286" t="n">
        <f aca="false">PMT($B$3/12,$B$4*12,-$B$9)</f>
        <v>-0</v>
      </c>
      <c r="F91" s="286" t="n">
        <f aca="false">PV($B$3/12,($B$4*12-A91),-$B$5)</f>
        <v>-0</v>
      </c>
      <c r="G91" s="98"/>
      <c r="H91" s="98"/>
      <c r="I91" s="98"/>
      <c r="J91" s="98"/>
    </row>
    <row r="92" customFormat="false" ht="12.75" hidden="false" customHeight="false" outlineLevel="0" collapsed="false">
      <c r="A92" s="268" t="n">
        <f aca="false">+A91+1</f>
        <v>84</v>
      </c>
      <c r="B92" s="286" t="n">
        <f aca="false">F91</f>
        <v>-0</v>
      </c>
      <c r="C92" s="286" t="n">
        <f aca="false">B92-F92</f>
        <v>0</v>
      </c>
      <c r="D92" s="286" t="n">
        <f aca="false">E92-C92</f>
        <v>-0</v>
      </c>
      <c r="E92" s="286" t="n">
        <f aca="false">PMT($B$3/12,$B$4*12,-$B$9)</f>
        <v>-0</v>
      </c>
      <c r="F92" s="286" t="n">
        <f aca="false">PV($B$3/12,($B$4*12-A92),-$B$5)</f>
        <v>-0</v>
      </c>
      <c r="G92" s="288" t="n">
        <f aca="false">SUM(C81:C92)</f>
        <v>0</v>
      </c>
      <c r="H92" s="288" t="n">
        <f aca="false">SUM(D81:D92)</f>
        <v>0</v>
      </c>
      <c r="I92" s="98"/>
      <c r="J92" s="98"/>
    </row>
    <row r="93" customFormat="false" ht="12.75" hidden="false" customHeight="false" outlineLevel="0" collapsed="false">
      <c r="A93" s="268" t="n">
        <f aca="false">+A92+1</f>
        <v>85</v>
      </c>
      <c r="B93" s="286" t="n">
        <f aca="false">F92</f>
        <v>-0</v>
      </c>
      <c r="C93" s="286" t="n">
        <f aca="false">B93-F93</f>
        <v>0</v>
      </c>
      <c r="D93" s="286" t="n">
        <f aca="false">E93-C93</f>
        <v>-0</v>
      </c>
      <c r="E93" s="286" t="n">
        <f aca="false">PMT($B$3/12,$B$4*12,-$B$9)</f>
        <v>-0</v>
      </c>
      <c r="F93" s="286" t="n">
        <f aca="false">PV($B$3/12,($B$4*12-A93),-$B$5)</f>
        <v>-0</v>
      </c>
      <c r="G93" s="98"/>
      <c r="H93" s="98"/>
      <c r="I93" s="98"/>
      <c r="J93" s="98"/>
    </row>
    <row r="94" customFormat="false" ht="12.75" hidden="false" customHeight="false" outlineLevel="0" collapsed="false">
      <c r="A94" s="268" t="n">
        <f aca="false">+A93+1</f>
        <v>86</v>
      </c>
      <c r="B94" s="286" t="n">
        <f aca="false">F93</f>
        <v>-0</v>
      </c>
      <c r="C94" s="286" t="n">
        <f aca="false">B94-F94</f>
        <v>0</v>
      </c>
      <c r="D94" s="286" t="n">
        <f aca="false">E94-C94</f>
        <v>-0</v>
      </c>
      <c r="E94" s="286" t="n">
        <f aca="false">PMT($B$3/12,$B$4*12,-$B$9)</f>
        <v>-0</v>
      </c>
      <c r="F94" s="286" t="n">
        <f aca="false">PV($B$3/12,($B$4*12-A94),-$B$5)</f>
        <v>-0</v>
      </c>
      <c r="G94" s="98"/>
      <c r="H94" s="98"/>
      <c r="I94" s="98"/>
      <c r="J94" s="98"/>
    </row>
    <row r="95" customFormat="false" ht="12.75" hidden="false" customHeight="false" outlineLevel="0" collapsed="false">
      <c r="A95" s="268" t="n">
        <f aca="false">+A94+1</f>
        <v>87</v>
      </c>
      <c r="B95" s="286" t="n">
        <f aca="false">F94</f>
        <v>-0</v>
      </c>
      <c r="C95" s="286" t="n">
        <f aca="false">B95-F95</f>
        <v>0</v>
      </c>
      <c r="D95" s="286" t="n">
        <f aca="false">E95-C95</f>
        <v>-0</v>
      </c>
      <c r="E95" s="286" t="n">
        <f aca="false">PMT($B$3/12,$B$4*12,-$B$9)</f>
        <v>-0</v>
      </c>
      <c r="F95" s="286" t="n">
        <f aca="false">PV($B$3/12,($B$4*12-A95),-$B$5)</f>
        <v>-0</v>
      </c>
      <c r="G95" s="98"/>
      <c r="H95" s="98"/>
      <c r="I95" s="98"/>
      <c r="J95" s="98"/>
    </row>
    <row r="96" customFormat="false" ht="12.75" hidden="false" customHeight="false" outlineLevel="0" collapsed="false">
      <c r="A96" s="268" t="n">
        <f aca="false">+A95+1</f>
        <v>88</v>
      </c>
      <c r="B96" s="286" t="n">
        <f aca="false">F95</f>
        <v>-0</v>
      </c>
      <c r="C96" s="286" t="n">
        <f aca="false">B96-F96</f>
        <v>0</v>
      </c>
      <c r="D96" s="286" t="n">
        <f aca="false">E96-C96</f>
        <v>-0</v>
      </c>
      <c r="E96" s="286" t="n">
        <f aca="false">PMT($B$3/12,$B$4*12,-$B$9)</f>
        <v>-0</v>
      </c>
      <c r="F96" s="286" t="n">
        <f aca="false">PV($B$3/12,($B$4*12-A96),-$B$5)</f>
        <v>-0</v>
      </c>
      <c r="G96" s="98"/>
      <c r="H96" s="98"/>
      <c r="I96" s="98"/>
      <c r="J96" s="98"/>
    </row>
    <row r="97" customFormat="false" ht="12.75" hidden="false" customHeight="false" outlineLevel="0" collapsed="false">
      <c r="A97" s="268" t="n">
        <f aca="false">+A96+1</f>
        <v>89</v>
      </c>
      <c r="B97" s="286" t="n">
        <f aca="false">F96</f>
        <v>-0</v>
      </c>
      <c r="C97" s="286" t="n">
        <f aca="false">B97-F97</f>
        <v>0</v>
      </c>
      <c r="D97" s="286" t="n">
        <f aca="false">E97-C97</f>
        <v>-0</v>
      </c>
      <c r="E97" s="286" t="n">
        <f aca="false">PMT($B$3/12,$B$4*12,-$B$9)</f>
        <v>-0</v>
      </c>
      <c r="F97" s="286" t="n">
        <f aca="false">PV($B$3/12,($B$4*12-A97),-$B$5)</f>
        <v>-0</v>
      </c>
      <c r="G97" s="98"/>
      <c r="H97" s="98"/>
      <c r="I97" s="98"/>
      <c r="J97" s="98"/>
    </row>
    <row r="98" customFormat="false" ht="12.75" hidden="false" customHeight="false" outlineLevel="0" collapsed="false">
      <c r="A98" s="268" t="n">
        <f aca="false">+A97+1</f>
        <v>90</v>
      </c>
      <c r="B98" s="286" t="n">
        <f aca="false">F97</f>
        <v>-0</v>
      </c>
      <c r="C98" s="286" t="n">
        <f aca="false">B98-F98</f>
        <v>0</v>
      </c>
      <c r="D98" s="286" t="n">
        <f aca="false">E98-C98</f>
        <v>-0</v>
      </c>
      <c r="E98" s="286" t="n">
        <f aca="false">PMT($B$3/12,$B$4*12,-$B$9)</f>
        <v>-0</v>
      </c>
      <c r="F98" s="286" t="n">
        <f aca="false">PV($B$3/12,($B$4*12-A98),-$B$5)</f>
        <v>-0</v>
      </c>
      <c r="G98" s="98"/>
      <c r="H98" s="98"/>
      <c r="I98" s="98"/>
      <c r="J98" s="98"/>
    </row>
    <row r="99" customFormat="false" ht="12.75" hidden="false" customHeight="false" outlineLevel="0" collapsed="false">
      <c r="A99" s="268" t="n">
        <f aca="false">+A98+1</f>
        <v>91</v>
      </c>
      <c r="B99" s="286" t="n">
        <f aca="false">F98</f>
        <v>-0</v>
      </c>
      <c r="C99" s="286" t="n">
        <f aca="false">B99-F99</f>
        <v>0</v>
      </c>
      <c r="D99" s="286" t="n">
        <f aca="false">E99-C99</f>
        <v>-0</v>
      </c>
      <c r="E99" s="286" t="n">
        <f aca="false">PMT($B$3/12,$B$4*12,-$B$9)</f>
        <v>-0</v>
      </c>
      <c r="F99" s="286" t="n">
        <f aca="false">PV($B$3/12,($B$4*12-A99),-$B$5)</f>
        <v>-0</v>
      </c>
      <c r="G99" s="98"/>
      <c r="H99" s="98"/>
      <c r="I99" s="98"/>
      <c r="J99" s="98"/>
    </row>
    <row r="100" customFormat="false" ht="12.75" hidden="false" customHeight="false" outlineLevel="0" collapsed="false">
      <c r="A100" s="268" t="n">
        <f aca="false">+A99+1</f>
        <v>92</v>
      </c>
      <c r="B100" s="286" t="n">
        <f aca="false">F99</f>
        <v>-0</v>
      </c>
      <c r="C100" s="286" t="n">
        <f aca="false">B100-F100</f>
        <v>0</v>
      </c>
      <c r="D100" s="286" t="n">
        <f aca="false">E100-C100</f>
        <v>-0</v>
      </c>
      <c r="E100" s="286" t="n">
        <f aca="false">PMT($B$3/12,$B$4*12,-$B$9)</f>
        <v>-0</v>
      </c>
      <c r="F100" s="286" t="n">
        <f aca="false">PV($B$3/12,($B$4*12-A100),-$B$5)</f>
        <v>-0</v>
      </c>
      <c r="G100" s="98"/>
      <c r="H100" s="98"/>
      <c r="I100" s="98"/>
      <c r="J100" s="98"/>
    </row>
    <row r="101" customFormat="false" ht="12.75" hidden="false" customHeight="false" outlineLevel="0" collapsed="false">
      <c r="A101" s="268" t="n">
        <f aca="false">+A100+1</f>
        <v>93</v>
      </c>
      <c r="B101" s="286" t="n">
        <f aca="false">F100</f>
        <v>-0</v>
      </c>
      <c r="C101" s="286" t="n">
        <f aca="false">B101-F101</f>
        <v>0</v>
      </c>
      <c r="D101" s="286" t="n">
        <f aca="false">E101-C101</f>
        <v>-0</v>
      </c>
      <c r="E101" s="286" t="n">
        <f aca="false">PMT($B$3/12,$B$4*12,-$B$9)</f>
        <v>-0</v>
      </c>
      <c r="F101" s="286" t="n">
        <f aca="false">PV($B$3/12,($B$4*12-A101),-$B$5)</f>
        <v>-0</v>
      </c>
      <c r="G101" s="98"/>
      <c r="H101" s="98"/>
      <c r="I101" s="98"/>
      <c r="J101" s="98"/>
    </row>
    <row r="102" customFormat="false" ht="12.75" hidden="false" customHeight="false" outlineLevel="0" collapsed="false">
      <c r="A102" s="268" t="n">
        <f aca="false">+A101+1</f>
        <v>94</v>
      </c>
      <c r="B102" s="286" t="n">
        <f aca="false">F101</f>
        <v>-0</v>
      </c>
      <c r="C102" s="286" t="n">
        <f aca="false">B102-F102</f>
        <v>0</v>
      </c>
      <c r="D102" s="286" t="n">
        <f aca="false">E102-C102</f>
        <v>-0</v>
      </c>
      <c r="E102" s="286" t="n">
        <f aca="false">PMT($B$3/12,$B$4*12,-$B$9)</f>
        <v>-0</v>
      </c>
      <c r="F102" s="286" t="n">
        <f aca="false">PV($B$3/12,($B$4*12-A102),-$B$5)</f>
        <v>-0</v>
      </c>
      <c r="G102" s="98"/>
      <c r="H102" s="98"/>
      <c r="I102" s="98"/>
      <c r="J102" s="98"/>
    </row>
    <row r="103" customFormat="false" ht="12.75" hidden="false" customHeight="false" outlineLevel="0" collapsed="false">
      <c r="A103" s="268" t="n">
        <f aca="false">+A102+1</f>
        <v>95</v>
      </c>
      <c r="B103" s="286" t="n">
        <f aca="false">F102</f>
        <v>-0</v>
      </c>
      <c r="C103" s="286" t="n">
        <f aca="false">B103-F103</f>
        <v>0</v>
      </c>
      <c r="D103" s="286" t="n">
        <f aca="false">E103-C103</f>
        <v>-0</v>
      </c>
      <c r="E103" s="286" t="n">
        <f aca="false">PMT($B$3/12,$B$4*12,-$B$9)</f>
        <v>-0</v>
      </c>
      <c r="F103" s="286" t="n">
        <f aca="false">PV($B$3/12,($B$4*12-A103),-$B$5)</f>
        <v>-0</v>
      </c>
      <c r="G103" s="98"/>
      <c r="H103" s="98"/>
      <c r="I103" s="98"/>
      <c r="J103" s="98"/>
    </row>
    <row r="104" customFormat="false" ht="12.75" hidden="false" customHeight="false" outlineLevel="0" collapsed="false">
      <c r="A104" s="268" t="n">
        <f aca="false">+A103+1</f>
        <v>96</v>
      </c>
      <c r="B104" s="286" t="n">
        <f aca="false">F103</f>
        <v>-0</v>
      </c>
      <c r="C104" s="286" t="n">
        <f aca="false">B104-F104</f>
        <v>0</v>
      </c>
      <c r="D104" s="286" t="n">
        <f aca="false">E104-C104</f>
        <v>-0</v>
      </c>
      <c r="E104" s="286" t="n">
        <f aca="false">PMT($B$3/12,$B$4*12,-$B$9)</f>
        <v>-0</v>
      </c>
      <c r="F104" s="286" t="n">
        <f aca="false">PV($B$3/12,($B$4*12-A104),-$B$5)</f>
        <v>-0</v>
      </c>
      <c r="G104" s="288" t="n">
        <f aca="false">SUM(C93:C104)</f>
        <v>0</v>
      </c>
      <c r="H104" s="288" t="n">
        <f aca="false">SUM(D93:D104)</f>
        <v>0</v>
      </c>
      <c r="I104" s="98"/>
      <c r="J104" s="98"/>
    </row>
    <row r="105" customFormat="false" ht="12.75" hidden="false" customHeight="false" outlineLevel="0" collapsed="false">
      <c r="A105" s="268" t="n">
        <f aca="false">+A104+1</f>
        <v>97</v>
      </c>
      <c r="B105" s="286" t="n">
        <f aca="false">F104</f>
        <v>-0</v>
      </c>
      <c r="C105" s="286" t="n">
        <f aca="false">B105-F105</f>
        <v>0</v>
      </c>
      <c r="D105" s="286" t="n">
        <f aca="false">E105-C105</f>
        <v>-0</v>
      </c>
      <c r="E105" s="286" t="n">
        <f aca="false">PMT($B$3/12,$B$4*12,-$B$9)</f>
        <v>-0</v>
      </c>
      <c r="F105" s="286" t="n">
        <f aca="false">PV($B$3/12,($B$4*12-A105),-$B$5)</f>
        <v>-0</v>
      </c>
      <c r="G105" s="98"/>
      <c r="H105" s="98"/>
      <c r="I105" s="98"/>
      <c r="J105" s="98"/>
    </row>
    <row r="106" customFormat="false" ht="12.75" hidden="false" customHeight="false" outlineLevel="0" collapsed="false">
      <c r="A106" s="268" t="n">
        <f aca="false">+A105+1</f>
        <v>98</v>
      </c>
      <c r="B106" s="286" t="n">
        <f aca="false">F105</f>
        <v>-0</v>
      </c>
      <c r="C106" s="286" t="n">
        <f aca="false">B106-F106</f>
        <v>0</v>
      </c>
      <c r="D106" s="286" t="n">
        <f aca="false">E106-C106</f>
        <v>-0</v>
      </c>
      <c r="E106" s="286" t="n">
        <f aca="false">PMT($B$3/12,$B$4*12,-$B$9)</f>
        <v>-0</v>
      </c>
      <c r="F106" s="286" t="n">
        <f aca="false">PV($B$3/12,($B$4*12-A106),-$B$5)</f>
        <v>-0</v>
      </c>
      <c r="G106" s="98"/>
      <c r="H106" s="98"/>
      <c r="I106" s="98"/>
      <c r="J106" s="98"/>
    </row>
    <row r="107" customFormat="false" ht="12.75" hidden="false" customHeight="false" outlineLevel="0" collapsed="false">
      <c r="A107" s="268" t="n">
        <f aca="false">+A106+1</f>
        <v>99</v>
      </c>
      <c r="B107" s="286" t="n">
        <f aca="false">F106</f>
        <v>-0</v>
      </c>
      <c r="C107" s="286" t="n">
        <f aca="false">B107-F107</f>
        <v>0</v>
      </c>
      <c r="D107" s="286" t="n">
        <f aca="false">E107-C107</f>
        <v>-0</v>
      </c>
      <c r="E107" s="286" t="n">
        <f aca="false">PMT($B$3/12,$B$4*12,-$B$9)</f>
        <v>-0</v>
      </c>
      <c r="F107" s="286" t="n">
        <f aca="false">PV($B$3/12,($B$4*12-A107),-$B$5)</f>
        <v>-0</v>
      </c>
      <c r="G107" s="98"/>
      <c r="H107" s="98"/>
      <c r="I107" s="98"/>
      <c r="J107" s="98"/>
    </row>
    <row r="108" customFormat="false" ht="12.75" hidden="false" customHeight="false" outlineLevel="0" collapsed="false">
      <c r="A108" s="268" t="n">
        <f aca="false">+A107+1</f>
        <v>100</v>
      </c>
      <c r="B108" s="286" t="n">
        <f aca="false">F107</f>
        <v>-0</v>
      </c>
      <c r="C108" s="286" t="n">
        <f aca="false">B108-F108</f>
        <v>0</v>
      </c>
      <c r="D108" s="286" t="n">
        <f aca="false">E108-C108</f>
        <v>-0</v>
      </c>
      <c r="E108" s="286" t="n">
        <f aca="false">PMT($B$3/12,$B$4*12,-$B$9)</f>
        <v>-0</v>
      </c>
      <c r="F108" s="286" t="n">
        <f aca="false">PV($B$3/12,($B$4*12-A108),-$B$5)</f>
        <v>-0</v>
      </c>
      <c r="G108" s="98"/>
      <c r="H108" s="98"/>
      <c r="I108" s="98"/>
      <c r="J108" s="98"/>
    </row>
    <row r="109" customFormat="false" ht="12.75" hidden="false" customHeight="false" outlineLevel="0" collapsed="false">
      <c r="A109" s="268" t="n">
        <f aca="false">+A108+1</f>
        <v>101</v>
      </c>
      <c r="B109" s="286" t="n">
        <f aca="false">F108</f>
        <v>-0</v>
      </c>
      <c r="C109" s="286" t="n">
        <f aca="false">B109-F109</f>
        <v>0</v>
      </c>
      <c r="D109" s="286" t="n">
        <f aca="false">E109-C109</f>
        <v>-0</v>
      </c>
      <c r="E109" s="286" t="n">
        <f aca="false">PMT($B$3/12,$B$4*12,-$B$9)</f>
        <v>-0</v>
      </c>
      <c r="F109" s="286" t="n">
        <f aca="false">PV($B$3/12,($B$4*12-A109),-$B$5)</f>
        <v>-0</v>
      </c>
      <c r="G109" s="98"/>
      <c r="H109" s="98"/>
      <c r="I109" s="98"/>
      <c r="J109" s="98"/>
    </row>
    <row r="110" customFormat="false" ht="12.75" hidden="false" customHeight="false" outlineLevel="0" collapsed="false">
      <c r="A110" s="268" t="n">
        <f aca="false">+A109+1</f>
        <v>102</v>
      </c>
      <c r="B110" s="286" t="n">
        <f aca="false">F109</f>
        <v>-0</v>
      </c>
      <c r="C110" s="286" t="n">
        <f aca="false">B110-F110</f>
        <v>0</v>
      </c>
      <c r="D110" s="286" t="n">
        <f aca="false">E110-C110</f>
        <v>-0</v>
      </c>
      <c r="E110" s="286" t="n">
        <f aca="false">PMT($B$3/12,$B$4*12,-$B$9)</f>
        <v>-0</v>
      </c>
      <c r="F110" s="286" t="n">
        <f aca="false">PV($B$3/12,($B$4*12-A110),-$B$5)</f>
        <v>-0</v>
      </c>
      <c r="G110" s="98"/>
      <c r="H110" s="98"/>
      <c r="I110" s="98"/>
      <c r="J110" s="98"/>
    </row>
    <row r="111" customFormat="false" ht="12.75" hidden="false" customHeight="false" outlineLevel="0" collapsed="false">
      <c r="A111" s="268" t="n">
        <f aca="false">+A110+1</f>
        <v>103</v>
      </c>
      <c r="B111" s="286" t="n">
        <f aca="false">F110</f>
        <v>-0</v>
      </c>
      <c r="C111" s="286" t="n">
        <f aca="false">B111-F111</f>
        <v>0</v>
      </c>
      <c r="D111" s="286" t="n">
        <f aca="false">E111-C111</f>
        <v>-0</v>
      </c>
      <c r="E111" s="286" t="n">
        <f aca="false">PMT($B$3/12,$B$4*12,-$B$9)</f>
        <v>-0</v>
      </c>
      <c r="F111" s="286" t="n">
        <f aca="false">PV($B$3/12,($B$4*12-A111),-$B$5)</f>
        <v>-0</v>
      </c>
      <c r="G111" s="98"/>
      <c r="H111" s="98"/>
      <c r="I111" s="98"/>
      <c r="J111" s="98"/>
    </row>
    <row r="112" customFormat="false" ht="12.75" hidden="false" customHeight="false" outlineLevel="0" collapsed="false">
      <c r="A112" s="268" t="n">
        <f aca="false">+A111+1</f>
        <v>104</v>
      </c>
      <c r="B112" s="286" t="n">
        <f aca="false">F111</f>
        <v>-0</v>
      </c>
      <c r="C112" s="286" t="n">
        <f aca="false">B112-F112</f>
        <v>0</v>
      </c>
      <c r="D112" s="286" t="n">
        <f aca="false">E112-C112</f>
        <v>-0</v>
      </c>
      <c r="E112" s="286" t="n">
        <f aca="false">PMT($B$3/12,$B$4*12,-$B$9)</f>
        <v>-0</v>
      </c>
      <c r="F112" s="286" t="n">
        <f aca="false">PV($B$3/12,($B$4*12-A112),-$B$5)</f>
        <v>-0</v>
      </c>
      <c r="G112" s="98"/>
      <c r="H112" s="98"/>
      <c r="I112" s="98"/>
      <c r="J112" s="98"/>
    </row>
    <row r="113" customFormat="false" ht="12.75" hidden="false" customHeight="false" outlineLevel="0" collapsed="false">
      <c r="A113" s="268" t="n">
        <f aca="false">+A112+1</f>
        <v>105</v>
      </c>
      <c r="B113" s="286" t="n">
        <f aca="false">F112</f>
        <v>-0</v>
      </c>
      <c r="C113" s="286" t="n">
        <f aca="false">B113-F113</f>
        <v>0</v>
      </c>
      <c r="D113" s="286" t="n">
        <f aca="false">E113-C113</f>
        <v>-0</v>
      </c>
      <c r="E113" s="286" t="n">
        <f aca="false">PMT($B$3/12,$B$4*12,-$B$9)</f>
        <v>-0</v>
      </c>
      <c r="F113" s="286" t="n">
        <f aca="false">PV($B$3/12,($B$4*12-A113),-$B$5)</f>
        <v>-0</v>
      </c>
      <c r="G113" s="98"/>
      <c r="H113" s="98"/>
      <c r="I113" s="98"/>
      <c r="J113" s="98"/>
    </row>
    <row r="114" customFormat="false" ht="12.75" hidden="false" customHeight="false" outlineLevel="0" collapsed="false">
      <c r="A114" s="268" t="n">
        <f aca="false">+A113+1</f>
        <v>106</v>
      </c>
      <c r="B114" s="286" t="n">
        <f aca="false">F113</f>
        <v>-0</v>
      </c>
      <c r="C114" s="286" t="n">
        <f aca="false">B114-F114</f>
        <v>0</v>
      </c>
      <c r="D114" s="286" t="n">
        <f aca="false">E114-C114</f>
        <v>-0</v>
      </c>
      <c r="E114" s="286" t="n">
        <f aca="false">PMT($B$3/12,$B$4*12,-$B$9)</f>
        <v>-0</v>
      </c>
      <c r="F114" s="286" t="n">
        <f aca="false">PV($B$3/12,($B$4*12-A114),-$B$5)</f>
        <v>-0</v>
      </c>
      <c r="G114" s="98"/>
      <c r="H114" s="98"/>
      <c r="I114" s="98"/>
      <c r="J114" s="98"/>
    </row>
    <row r="115" customFormat="false" ht="12.75" hidden="false" customHeight="false" outlineLevel="0" collapsed="false">
      <c r="A115" s="268" t="n">
        <f aca="false">+A114+1</f>
        <v>107</v>
      </c>
      <c r="B115" s="286" t="n">
        <f aca="false">F114</f>
        <v>-0</v>
      </c>
      <c r="C115" s="286" t="n">
        <f aca="false">B115-F115</f>
        <v>0</v>
      </c>
      <c r="D115" s="286" t="n">
        <f aca="false">E115-C115</f>
        <v>-0</v>
      </c>
      <c r="E115" s="286" t="n">
        <f aca="false">PMT($B$3/12,$B$4*12,-$B$9)</f>
        <v>-0</v>
      </c>
      <c r="F115" s="286" t="n">
        <f aca="false">PV($B$3/12,($B$4*12-A115),-$B$5)</f>
        <v>-0</v>
      </c>
      <c r="G115" s="98"/>
      <c r="H115" s="98"/>
      <c r="I115" s="98"/>
      <c r="J115" s="98"/>
    </row>
    <row r="116" customFormat="false" ht="12.75" hidden="false" customHeight="false" outlineLevel="0" collapsed="false">
      <c r="A116" s="268" t="n">
        <f aca="false">+A115+1</f>
        <v>108</v>
      </c>
      <c r="B116" s="286" t="n">
        <f aca="false">F115</f>
        <v>-0</v>
      </c>
      <c r="C116" s="286" t="n">
        <f aca="false">B116-F116</f>
        <v>0</v>
      </c>
      <c r="D116" s="286" t="n">
        <f aca="false">E116-C116</f>
        <v>-0</v>
      </c>
      <c r="E116" s="286" t="n">
        <f aca="false">PMT($B$3/12,$B$4*12,-$B$9)</f>
        <v>-0</v>
      </c>
      <c r="F116" s="286" t="n">
        <f aca="false">PV($B$3/12,($B$4*12-A116),-$B$5)</f>
        <v>-0</v>
      </c>
      <c r="G116" s="288" t="n">
        <f aca="false">SUM(C105:C116)</f>
        <v>0</v>
      </c>
      <c r="H116" s="288" t="n">
        <f aca="false">SUM(D105:D116)</f>
        <v>0</v>
      </c>
      <c r="I116" s="98"/>
      <c r="J116" s="98"/>
    </row>
    <row r="117" customFormat="false" ht="12.75" hidden="false" customHeight="false" outlineLevel="0" collapsed="false">
      <c r="A117" s="268" t="n">
        <f aca="false">+A116+1</f>
        <v>109</v>
      </c>
      <c r="B117" s="286" t="n">
        <f aca="false">F116</f>
        <v>-0</v>
      </c>
      <c r="C117" s="286" t="n">
        <f aca="false">B117-F117</f>
        <v>0</v>
      </c>
      <c r="D117" s="286" t="n">
        <f aca="false">E117-C117</f>
        <v>-0</v>
      </c>
      <c r="E117" s="286" t="n">
        <f aca="false">PMT($B$3/12,$B$4*12,-$B$9)</f>
        <v>-0</v>
      </c>
      <c r="F117" s="286" t="n">
        <f aca="false">PV($B$3/12,($B$4*12-A117),-$B$5)</f>
        <v>-0</v>
      </c>
      <c r="G117" s="98"/>
      <c r="H117" s="98"/>
      <c r="I117" s="98"/>
      <c r="J117" s="98"/>
    </row>
    <row r="118" customFormat="false" ht="12.75" hidden="false" customHeight="false" outlineLevel="0" collapsed="false">
      <c r="A118" s="268" t="n">
        <f aca="false">+A117+1</f>
        <v>110</v>
      </c>
      <c r="B118" s="286" t="n">
        <f aca="false">F117</f>
        <v>-0</v>
      </c>
      <c r="C118" s="286" t="n">
        <f aca="false">B118-F118</f>
        <v>0</v>
      </c>
      <c r="D118" s="286" t="n">
        <f aca="false">E118-C118</f>
        <v>-0</v>
      </c>
      <c r="E118" s="286" t="n">
        <f aca="false">PMT($B$3/12,$B$4*12,-$B$9)</f>
        <v>-0</v>
      </c>
      <c r="F118" s="286" t="n">
        <f aca="false">PV($B$3/12,($B$4*12-A118),-$B$5)</f>
        <v>-0</v>
      </c>
      <c r="G118" s="98"/>
      <c r="H118" s="98"/>
      <c r="I118" s="98"/>
      <c r="J118" s="98"/>
    </row>
    <row r="119" customFormat="false" ht="12.75" hidden="false" customHeight="false" outlineLevel="0" collapsed="false">
      <c r="A119" s="268" t="n">
        <f aca="false">+A118+1</f>
        <v>111</v>
      </c>
      <c r="B119" s="286" t="n">
        <f aca="false">F118</f>
        <v>-0</v>
      </c>
      <c r="C119" s="286" t="n">
        <f aca="false">B119-F119</f>
        <v>0</v>
      </c>
      <c r="D119" s="286" t="n">
        <f aca="false">E119-C119</f>
        <v>-0</v>
      </c>
      <c r="E119" s="286" t="n">
        <f aca="false">PMT($B$3/12,$B$4*12,-$B$9)</f>
        <v>-0</v>
      </c>
      <c r="F119" s="286" t="n">
        <f aca="false">PV($B$3/12,($B$4*12-A119),-$B$5)</f>
        <v>-0</v>
      </c>
      <c r="G119" s="98"/>
      <c r="H119" s="98"/>
      <c r="I119" s="98"/>
      <c r="J119" s="98"/>
    </row>
    <row r="120" customFormat="false" ht="12.75" hidden="false" customHeight="false" outlineLevel="0" collapsed="false">
      <c r="A120" s="268" t="n">
        <f aca="false">+A119+1</f>
        <v>112</v>
      </c>
      <c r="B120" s="286" t="n">
        <f aca="false">F119</f>
        <v>-0</v>
      </c>
      <c r="C120" s="286" t="n">
        <f aca="false">B120-F120</f>
        <v>0</v>
      </c>
      <c r="D120" s="286" t="n">
        <f aca="false">E120-C120</f>
        <v>-0</v>
      </c>
      <c r="E120" s="286" t="n">
        <f aca="false">PMT($B$3/12,$B$4*12,-$B$9)</f>
        <v>-0</v>
      </c>
      <c r="F120" s="286" t="n">
        <f aca="false">PV($B$3/12,($B$4*12-A120),-$B$5)</f>
        <v>-0</v>
      </c>
      <c r="G120" s="98"/>
      <c r="H120" s="98"/>
      <c r="I120" s="98"/>
      <c r="J120" s="98"/>
    </row>
    <row r="121" customFormat="false" ht="12.75" hidden="false" customHeight="false" outlineLevel="0" collapsed="false">
      <c r="A121" s="268" t="n">
        <f aca="false">+A120+1</f>
        <v>113</v>
      </c>
      <c r="B121" s="286" t="n">
        <f aca="false">F120</f>
        <v>-0</v>
      </c>
      <c r="C121" s="286" t="n">
        <f aca="false">B121-F121</f>
        <v>0</v>
      </c>
      <c r="D121" s="286" t="n">
        <f aca="false">E121-C121</f>
        <v>-0</v>
      </c>
      <c r="E121" s="286" t="n">
        <f aca="false">PMT($B$3/12,$B$4*12,-$B$9)</f>
        <v>-0</v>
      </c>
      <c r="F121" s="286" t="n">
        <f aca="false">PV($B$3/12,($B$4*12-A121),-$B$5)</f>
        <v>-0</v>
      </c>
      <c r="G121" s="98"/>
      <c r="H121" s="98"/>
      <c r="I121" s="98"/>
      <c r="J121" s="98"/>
    </row>
    <row r="122" customFormat="false" ht="12.75" hidden="false" customHeight="false" outlineLevel="0" collapsed="false">
      <c r="A122" s="268" t="n">
        <f aca="false">+A121+1</f>
        <v>114</v>
      </c>
      <c r="B122" s="286" t="n">
        <f aca="false">F121</f>
        <v>-0</v>
      </c>
      <c r="C122" s="286" t="n">
        <f aca="false">B122-F122</f>
        <v>0</v>
      </c>
      <c r="D122" s="286" t="n">
        <f aca="false">E122-C122</f>
        <v>-0</v>
      </c>
      <c r="E122" s="286" t="n">
        <f aca="false">PMT($B$3/12,$B$4*12,-$B$9)</f>
        <v>-0</v>
      </c>
      <c r="F122" s="286" t="n">
        <f aca="false">PV($B$3/12,($B$4*12-A122),-$B$5)</f>
        <v>-0</v>
      </c>
      <c r="G122" s="98"/>
      <c r="H122" s="98"/>
      <c r="I122" s="98"/>
      <c r="J122" s="98"/>
    </row>
    <row r="123" customFormat="false" ht="12.75" hidden="false" customHeight="false" outlineLevel="0" collapsed="false">
      <c r="A123" s="268" t="n">
        <f aca="false">+A122+1</f>
        <v>115</v>
      </c>
      <c r="B123" s="286" t="n">
        <f aca="false">F122</f>
        <v>-0</v>
      </c>
      <c r="C123" s="286" t="n">
        <f aca="false">B123-F123</f>
        <v>0</v>
      </c>
      <c r="D123" s="286" t="n">
        <f aca="false">E123-C123</f>
        <v>-0</v>
      </c>
      <c r="E123" s="286" t="n">
        <f aca="false">PMT($B$3/12,$B$4*12,-$B$9)</f>
        <v>-0</v>
      </c>
      <c r="F123" s="286" t="n">
        <f aca="false">PV($B$3/12,($B$4*12-A123),-$B$5)</f>
        <v>-0</v>
      </c>
      <c r="G123" s="98"/>
      <c r="H123" s="98"/>
      <c r="I123" s="98"/>
      <c r="J123" s="98"/>
    </row>
    <row r="124" customFormat="false" ht="12.75" hidden="false" customHeight="false" outlineLevel="0" collapsed="false">
      <c r="A124" s="268" t="n">
        <f aca="false">+A123+1</f>
        <v>116</v>
      </c>
      <c r="B124" s="286" t="n">
        <f aca="false">F123</f>
        <v>-0</v>
      </c>
      <c r="C124" s="286" t="n">
        <f aca="false">B124-F124</f>
        <v>0</v>
      </c>
      <c r="D124" s="286" t="n">
        <f aca="false">E124-C124</f>
        <v>-0</v>
      </c>
      <c r="E124" s="286" t="n">
        <f aca="false">PMT($B$3/12,$B$4*12,-$B$9)</f>
        <v>-0</v>
      </c>
      <c r="F124" s="286" t="n">
        <f aca="false">PV($B$3/12,($B$4*12-A124),-$B$5)</f>
        <v>-0</v>
      </c>
      <c r="G124" s="98"/>
      <c r="H124" s="98"/>
      <c r="I124" s="98"/>
      <c r="J124" s="98"/>
    </row>
    <row r="125" customFormat="false" ht="12.75" hidden="false" customHeight="false" outlineLevel="0" collapsed="false">
      <c r="A125" s="268" t="n">
        <f aca="false">+A124+1</f>
        <v>117</v>
      </c>
      <c r="B125" s="286" t="n">
        <f aca="false">F124</f>
        <v>-0</v>
      </c>
      <c r="C125" s="286" t="n">
        <f aca="false">B125-F125</f>
        <v>0</v>
      </c>
      <c r="D125" s="286" t="n">
        <f aca="false">E125-C125</f>
        <v>-0</v>
      </c>
      <c r="E125" s="286" t="n">
        <f aca="false">PMT($B$3/12,$B$4*12,-$B$9)</f>
        <v>-0</v>
      </c>
      <c r="F125" s="286" t="n">
        <f aca="false">PV($B$3/12,($B$4*12-A125),-$B$5)</f>
        <v>-0</v>
      </c>
      <c r="G125" s="98"/>
      <c r="H125" s="98"/>
      <c r="I125" s="98"/>
      <c r="J125" s="98"/>
    </row>
    <row r="126" customFormat="false" ht="12.75" hidden="false" customHeight="false" outlineLevel="0" collapsed="false">
      <c r="A126" s="268" t="n">
        <f aca="false">+A125+1</f>
        <v>118</v>
      </c>
      <c r="B126" s="286" t="n">
        <f aca="false">F125</f>
        <v>-0</v>
      </c>
      <c r="C126" s="286" t="n">
        <f aca="false">B126-F126</f>
        <v>0</v>
      </c>
      <c r="D126" s="286" t="n">
        <f aca="false">E126-C126</f>
        <v>-0</v>
      </c>
      <c r="E126" s="286" t="n">
        <f aca="false">PMT($B$3/12,$B$4*12,-$B$9)</f>
        <v>-0</v>
      </c>
      <c r="F126" s="286" t="n">
        <f aca="false">PV($B$3/12,($B$4*12-A126),-$B$5)</f>
        <v>-0</v>
      </c>
      <c r="G126" s="98"/>
      <c r="H126" s="98"/>
      <c r="I126" s="98"/>
      <c r="J126" s="98"/>
    </row>
    <row r="127" customFormat="false" ht="12.75" hidden="false" customHeight="false" outlineLevel="0" collapsed="false">
      <c r="A127" s="268" t="n">
        <f aca="false">+A126+1</f>
        <v>119</v>
      </c>
      <c r="B127" s="286" t="n">
        <f aca="false">F126</f>
        <v>-0</v>
      </c>
      <c r="C127" s="286" t="n">
        <f aca="false">B127-F127</f>
        <v>0</v>
      </c>
      <c r="D127" s="286" t="n">
        <f aca="false">E127-C127</f>
        <v>-0</v>
      </c>
      <c r="E127" s="286" t="n">
        <f aca="false">PMT($B$3/12,$B$4*12,-$B$9)</f>
        <v>-0</v>
      </c>
      <c r="F127" s="286" t="n">
        <f aca="false">PV($B$3/12,($B$4*12-A127),-$B$5)</f>
        <v>-0</v>
      </c>
      <c r="G127" s="98"/>
      <c r="H127" s="98"/>
      <c r="I127" s="98"/>
      <c r="J127" s="98"/>
    </row>
    <row r="128" customFormat="false" ht="12.75" hidden="false" customHeight="false" outlineLevel="0" collapsed="false">
      <c r="A128" s="268" t="n">
        <f aca="false">+A127+1</f>
        <v>120</v>
      </c>
      <c r="B128" s="286" t="n">
        <f aca="false">F127</f>
        <v>-0</v>
      </c>
      <c r="C128" s="286" t="n">
        <f aca="false">B128-F128</f>
        <v>0</v>
      </c>
      <c r="D128" s="286" t="n">
        <f aca="false">E128-C128</f>
        <v>-0</v>
      </c>
      <c r="E128" s="286" t="n">
        <f aca="false">PMT($B$3/12,$B$4*12,-$B$9)</f>
        <v>-0</v>
      </c>
      <c r="F128" s="286" t="n">
        <f aca="false">PV($B$3/12,($B$4*12-A128),-$B$5)</f>
        <v>-0</v>
      </c>
      <c r="G128" s="288" t="n">
        <f aca="false">SUM(C117:C128)</f>
        <v>0</v>
      </c>
      <c r="H128" s="288" t="n">
        <f aca="false">SUM(D117:D128)</f>
        <v>0</v>
      </c>
      <c r="I128" s="98"/>
      <c r="J128" s="98"/>
    </row>
    <row r="129" customFormat="false" ht="12.75" hidden="false" customHeight="false" outlineLevel="0" collapsed="false">
      <c r="A129" s="268" t="n">
        <f aca="false">+A128+1</f>
        <v>121</v>
      </c>
      <c r="B129" s="286" t="n">
        <f aca="false">F128</f>
        <v>-0</v>
      </c>
      <c r="C129" s="286" t="n">
        <f aca="false">B129-F129</f>
        <v>0</v>
      </c>
      <c r="D129" s="286" t="n">
        <f aca="false">E129-C129</f>
        <v>-0</v>
      </c>
      <c r="E129" s="286" t="n">
        <f aca="false">PMT($B$3/12,$B$4*12,-$B$9)</f>
        <v>-0</v>
      </c>
      <c r="F129" s="286" t="n">
        <f aca="false">PV($B$3/12,($B$4*12-A129),-$B$5)</f>
        <v>-0</v>
      </c>
      <c r="G129" s="98"/>
      <c r="H129" s="98"/>
      <c r="I129" s="98"/>
      <c r="J129" s="98"/>
    </row>
    <row r="130" customFormat="false" ht="12.75" hidden="false" customHeight="false" outlineLevel="0" collapsed="false">
      <c r="A130" s="268" t="n">
        <f aca="false">+A129+1</f>
        <v>122</v>
      </c>
      <c r="B130" s="286" t="n">
        <f aca="false">F129</f>
        <v>-0</v>
      </c>
      <c r="C130" s="286" t="n">
        <f aca="false">B130-F130</f>
        <v>0</v>
      </c>
      <c r="D130" s="286" t="n">
        <f aca="false">E130-C130</f>
        <v>-0</v>
      </c>
      <c r="E130" s="286" t="n">
        <f aca="false">PMT($B$3/12,$B$4*12,-$B$9)</f>
        <v>-0</v>
      </c>
      <c r="F130" s="286" t="n">
        <f aca="false">PV($B$3/12,($B$4*12-A130),-$B$5)</f>
        <v>-0</v>
      </c>
      <c r="G130" s="98"/>
      <c r="H130" s="98"/>
      <c r="I130" s="98"/>
      <c r="J130" s="98"/>
    </row>
    <row r="131" customFormat="false" ht="12.75" hidden="false" customHeight="false" outlineLevel="0" collapsed="false">
      <c r="A131" s="268" t="n">
        <f aca="false">+A130+1</f>
        <v>123</v>
      </c>
      <c r="B131" s="286" t="n">
        <f aca="false">F130</f>
        <v>-0</v>
      </c>
      <c r="C131" s="286" t="n">
        <f aca="false">B131-F131</f>
        <v>0</v>
      </c>
      <c r="D131" s="286" t="n">
        <f aca="false">E131-C131</f>
        <v>-0</v>
      </c>
      <c r="E131" s="286" t="n">
        <f aca="false">PMT($B$3/12,$B$4*12,-$B$9)</f>
        <v>-0</v>
      </c>
      <c r="F131" s="286" t="n">
        <f aca="false">PV($B$3/12,($B$4*12-A131),-$B$5)</f>
        <v>-0</v>
      </c>
      <c r="G131" s="98"/>
      <c r="H131" s="98"/>
      <c r="I131" s="98"/>
      <c r="J131" s="98"/>
    </row>
    <row r="132" customFormat="false" ht="12.75" hidden="false" customHeight="false" outlineLevel="0" collapsed="false">
      <c r="A132" s="268" t="n">
        <f aca="false">+A131+1</f>
        <v>124</v>
      </c>
      <c r="B132" s="286" t="n">
        <f aca="false">F131</f>
        <v>-0</v>
      </c>
      <c r="C132" s="286" t="n">
        <f aca="false">B132-F132</f>
        <v>0</v>
      </c>
      <c r="D132" s="286" t="n">
        <f aca="false">E132-C132</f>
        <v>-0</v>
      </c>
      <c r="E132" s="286" t="n">
        <f aca="false">PMT($B$3/12,$B$4*12,-$B$9)</f>
        <v>-0</v>
      </c>
      <c r="F132" s="286" t="n">
        <f aca="false">PV($B$3/12,($B$4*12-A132),-$B$5)</f>
        <v>-0</v>
      </c>
      <c r="G132" s="98"/>
      <c r="H132" s="98"/>
      <c r="I132" s="98"/>
      <c r="J132" s="98"/>
    </row>
    <row r="133" customFormat="false" ht="12.75" hidden="false" customHeight="false" outlineLevel="0" collapsed="false">
      <c r="A133" s="268" t="n">
        <f aca="false">+A132+1</f>
        <v>125</v>
      </c>
      <c r="B133" s="286" t="n">
        <f aca="false">F132</f>
        <v>-0</v>
      </c>
      <c r="C133" s="286" t="n">
        <f aca="false">B133-F133</f>
        <v>0</v>
      </c>
      <c r="D133" s="286" t="n">
        <f aca="false">E133-C133</f>
        <v>-0</v>
      </c>
      <c r="E133" s="286" t="n">
        <f aca="false">PMT($B$3/12,$B$4*12,-$B$9)</f>
        <v>-0</v>
      </c>
      <c r="F133" s="286" t="n">
        <f aca="false">PV($B$3/12,($B$4*12-A133),-$B$5)</f>
        <v>-0</v>
      </c>
      <c r="G133" s="98"/>
      <c r="H133" s="98"/>
      <c r="I133" s="98"/>
      <c r="J133" s="98"/>
    </row>
    <row r="134" customFormat="false" ht="12.75" hidden="false" customHeight="false" outlineLevel="0" collapsed="false">
      <c r="A134" s="268" t="n">
        <f aca="false">+A133+1</f>
        <v>126</v>
      </c>
      <c r="B134" s="286" t="n">
        <f aca="false">F133</f>
        <v>-0</v>
      </c>
      <c r="C134" s="286" t="n">
        <f aca="false">B134-F134</f>
        <v>0</v>
      </c>
      <c r="D134" s="286" t="n">
        <f aca="false">E134-C134</f>
        <v>-0</v>
      </c>
      <c r="E134" s="286" t="n">
        <f aca="false">PMT($B$3/12,$B$4*12,-$B$9)</f>
        <v>-0</v>
      </c>
      <c r="F134" s="286" t="n">
        <f aca="false">PV($B$3/12,($B$4*12-A134),-$B$5)</f>
        <v>-0</v>
      </c>
      <c r="G134" s="98"/>
      <c r="H134" s="98"/>
      <c r="I134" s="98"/>
      <c r="J134" s="98"/>
    </row>
    <row r="135" customFormat="false" ht="12.75" hidden="false" customHeight="false" outlineLevel="0" collapsed="false">
      <c r="A135" s="268" t="n">
        <f aca="false">+A134+1</f>
        <v>127</v>
      </c>
      <c r="B135" s="286" t="n">
        <f aca="false">F134</f>
        <v>-0</v>
      </c>
      <c r="C135" s="286" t="n">
        <f aca="false">B135-F135</f>
        <v>0</v>
      </c>
      <c r="D135" s="286" t="n">
        <f aca="false">E135-C135</f>
        <v>-0</v>
      </c>
      <c r="E135" s="286" t="n">
        <f aca="false">PMT($B$3/12,$B$4*12,-$B$9)</f>
        <v>-0</v>
      </c>
      <c r="F135" s="286" t="n">
        <f aca="false">PV($B$3/12,($B$4*12-A135),-$B$5)</f>
        <v>-0</v>
      </c>
      <c r="G135" s="98"/>
      <c r="H135" s="98"/>
      <c r="I135" s="98"/>
      <c r="J135" s="98"/>
    </row>
    <row r="136" customFormat="false" ht="12.75" hidden="false" customHeight="false" outlineLevel="0" collapsed="false">
      <c r="A136" s="268" t="n">
        <f aca="false">+A135+1</f>
        <v>128</v>
      </c>
      <c r="B136" s="286" t="n">
        <f aca="false">F135</f>
        <v>-0</v>
      </c>
      <c r="C136" s="286" t="n">
        <f aca="false">B136-F136</f>
        <v>0</v>
      </c>
      <c r="D136" s="286" t="n">
        <f aca="false">E136-C136</f>
        <v>-0</v>
      </c>
      <c r="E136" s="286" t="n">
        <f aca="false">PMT($B$3/12,$B$4*12,-$B$9)</f>
        <v>-0</v>
      </c>
      <c r="F136" s="286" t="n">
        <f aca="false">PV($B$3/12,($B$4*12-A136),-$B$5)</f>
        <v>-0</v>
      </c>
      <c r="G136" s="98"/>
      <c r="H136" s="98"/>
      <c r="I136" s="98"/>
      <c r="J136" s="98"/>
    </row>
    <row r="137" customFormat="false" ht="12.75" hidden="false" customHeight="false" outlineLevel="0" collapsed="false">
      <c r="A137" s="268" t="n">
        <f aca="false">+A136+1</f>
        <v>129</v>
      </c>
      <c r="B137" s="286" t="n">
        <f aca="false">F136</f>
        <v>-0</v>
      </c>
      <c r="C137" s="286" t="n">
        <f aca="false">B137-F137</f>
        <v>0</v>
      </c>
      <c r="D137" s="286" t="n">
        <f aca="false">E137-C137</f>
        <v>-0</v>
      </c>
      <c r="E137" s="286" t="n">
        <f aca="false">PMT($B$3/12,$B$4*12,-$B$9)</f>
        <v>-0</v>
      </c>
      <c r="F137" s="286" t="n">
        <f aca="false">PV($B$3/12,($B$4*12-A137),-$B$5)</f>
        <v>-0</v>
      </c>
      <c r="G137" s="98"/>
      <c r="H137" s="98"/>
      <c r="I137" s="98"/>
      <c r="J137" s="98"/>
    </row>
    <row r="138" customFormat="false" ht="12.75" hidden="false" customHeight="false" outlineLevel="0" collapsed="false">
      <c r="A138" s="268" t="n">
        <f aca="false">+A137+1</f>
        <v>130</v>
      </c>
      <c r="B138" s="286" t="n">
        <f aca="false">F137</f>
        <v>-0</v>
      </c>
      <c r="C138" s="286" t="n">
        <f aca="false">B138-F138</f>
        <v>0</v>
      </c>
      <c r="D138" s="286" t="n">
        <f aca="false">E138-C138</f>
        <v>-0</v>
      </c>
      <c r="E138" s="286" t="n">
        <f aca="false">PMT($B$3/12,$B$4*12,-$B$9)</f>
        <v>-0</v>
      </c>
      <c r="F138" s="286" t="n">
        <f aca="false">PV($B$3/12,($B$4*12-A138),-$B$5)</f>
        <v>-0</v>
      </c>
      <c r="G138" s="98"/>
      <c r="H138" s="98"/>
      <c r="I138" s="98"/>
      <c r="J138" s="98"/>
    </row>
    <row r="139" customFormat="false" ht="12.75" hidden="false" customHeight="false" outlineLevel="0" collapsed="false">
      <c r="A139" s="268" t="n">
        <f aca="false">+A138+1</f>
        <v>131</v>
      </c>
      <c r="B139" s="286" t="n">
        <f aca="false">F138</f>
        <v>-0</v>
      </c>
      <c r="C139" s="286" t="n">
        <f aca="false">B139-F139</f>
        <v>0</v>
      </c>
      <c r="D139" s="286" t="n">
        <f aca="false">E139-C139</f>
        <v>-0</v>
      </c>
      <c r="E139" s="286" t="n">
        <f aca="false">PMT($B$3/12,$B$4*12,-$B$9)</f>
        <v>-0</v>
      </c>
      <c r="F139" s="286" t="n">
        <f aca="false">PV($B$3/12,($B$4*12-A139),-$B$5)</f>
        <v>-0</v>
      </c>
      <c r="G139" s="98"/>
      <c r="H139" s="98"/>
      <c r="I139" s="98"/>
      <c r="J139" s="98"/>
    </row>
    <row r="140" customFormat="false" ht="12.75" hidden="false" customHeight="false" outlineLevel="0" collapsed="false">
      <c r="A140" s="268" t="n">
        <f aca="false">+A139+1</f>
        <v>132</v>
      </c>
      <c r="B140" s="286" t="n">
        <f aca="false">F139</f>
        <v>-0</v>
      </c>
      <c r="C140" s="286" t="n">
        <f aca="false">B140-F140</f>
        <v>0</v>
      </c>
      <c r="D140" s="286" t="n">
        <f aca="false">E140-C140</f>
        <v>-0</v>
      </c>
      <c r="E140" s="286" t="n">
        <f aca="false">PMT($B$3/12,$B$4*12,-$B$9)</f>
        <v>-0</v>
      </c>
      <c r="F140" s="286" t="n">
        <f aca="false">PV($B$3/12,($B$4*12-A140),-$B$5)</f>
        <v>-0</v>
      </c>
      <c r="G140" s="288" t="n">
        <f aca="false">SUM(C129:C140)</f>
        <v>0</v>
      </c>
      <c r="H140" s="288" t="n">
        <f aca="false">SUM(D129:D140)</f>
        <v>0</v>
      </c>
      <c r="I140" s="98"/>
      <c r="J140" s="98"/>
    </row>
    <row r="141" customFormat="false" ht="12.75" hidden="false" customHeight="false" outlineLevel="0" collapsed="false">
      <c r="A141" s="268" t="n">
        <f aca="false">+A140+1</f>
        <v>133</v>
      </c>
      <c r="B141" s="286" t="n">
        <f aca="false">F140</f>
        <v>-0</v>
      </c>
      <c r="C141" s="286" t="n">
        <f aca="false">B141-F141</f>
        <v>0</v>
      </c>
      <c r="D141" s="286" t="n">
        <f aca="false">E141-C141</f>
        <v>-0</v>
      </c>
      <c r="E141" s="286" t="n">
        <f aca="false">PMT($B$3/12,$B$4*12,-$B$9)</f>
        <v>-0</v>
      </c>
      <c r="F141" s="286" t="n">
        <f aca="false">PV($B$3/12,($B$4*12-A141),-$B$5)</f>
        <v>-0</v>
      </c>
      <c r="G141" s="98"/>
      <c r="H141" s="98"/>
      <c r="I141" s="98"/>
      <c r="J141" s="98"/>
    </row>
    <row r="142" customFormat="false" ht="12.75" hidden="false" customHeight="false" outlineLevel="0" collapsed="false">
      <c r="A142" s="268" t="n">
        <f aca="false">+A141+1</f>
        <v>134</v>
      </c>
      <c r="B142" s="286" t="n">
        <f aca="false">F141</f>
        <v>-0</v>
      </c>
      <c r="C142" s="286" t="n">
        <f aca="false">B142-F142</f>
        <v>0</v>
      </c>
      <c r="D142" s="286" t="n">
        <f aca="false">E142-C142</f>
        <v>-0</v>
      </c>
      <c r="E142" s="286" t="n">
        <f aca="false">PMT($B$3/12,$B$4*12,-$B$9)</f>
        <v>-0</v>
      </c>
      <c r="F142" s="286" t="n">
        <f aca="false">PV($B$3/12,($B$4*12-A142),-$B$5)</f>
        <v>-0</v>
      </c>
      <c r="G142" s="98"/>
      <c r="H142" s="98"/>
      <c r="I142" s="98"/>
      <c r="J142" s="98"/>
    </row>
    <row r="143" customFormat="false" ht="12.75" hidden="false" customHeight="false" outlineLevel="0" collapsed="false">
      <c r="A143" s="268" t="n">
        <f aca="false">+A142+1</f>
        <v>135</v>
      </c>
      <c r="B143" s="286" t="n">
        <f aca="false">F142</f>
        <v>-0</v>
      </c>
      <c r="C143" s="286" t="n">
        <f aca="false">B143-F143</f>
        <v>0</v>
      </c>
      <c r="D143" s="286" t="n">
        <f aca="false">E143-C143</f>
        <v>-0</v>
      </c>
      <c r="E143" s="286" t="n">
        <f aca="false">PMT($B$3/12,$B$4*12,-$B$9)</f>
        <v>-0</v>
      </c>
      <c r="F143" s="286" t="n">
        <f aca="false">PV($B$3/12,($B$4*12-A143),-$B$5)</f>
        <v>-0</v>
      </c>
      <c r="G143" s="98"/>
      <c r="H143" s="98"/>
      <c r="I143" s="98"/>
      <c r="J143" s="98"/>
    </row>
    <row r="144" customFormat="false" ht="12.75" hidden="false" customHeight="false" outlineLevel="0" collapsed="false">
      <c r="A144" s="268" t="n">
        <f aca="false">+A143+1</f>
        <v>136</v>
      </c>
      <c r="B144" s="286" t="n">
        <f aca="false">F143</f>
        <v>-0</v>
      </c>
      <c r="C144" s="286" t="n">
        <f aca="false">B144-F144</f>
        <v>0</v>
      </c>
      <c r="D144" s="286" t="n">
        <f aca="false">E144-C144</f>
        <v>-0</v>
      </c>
      <c r="E144" s="286" t="n">
        <f aca="false">PMT($B$3/12,$B$4*12,-$B$9)</f>
        <v>-0</v>
      </c>
      <c r="F144" s="286" t="n">
        <f aca="false">PV($B$3/12,($B$4*12-A144),-$B$5)</f>
        <v>-0</v>
      </c>
      <c r="G144" s="98"/>
      <c r="H144" s="98"/>
      <c r="I144" s="98"/>
      <c r="J144" s="98"/>
    </row>
    <row r="145" customFormat="false" ht="12.75" hidden="false" customHeight="false" outlineLevel="0" collapsed="false">
      <c r="A145" s="268" t="n">
        <f aca="false">+A144+1</f>
        <v>137</v>
      </c>
      <c r="B145" s="286" t="n">
        <f aca="false">F144</f>
        <v>-0</v>
      </c>
      <c r="C145" s="286" t="n">
        <f aca="false">B145-F145</f>
        <v>0</v>
      </c>
      <c r="D145" s="286" t="n">
        <f aca="false">E145-C145</f>
        <v>-0</v>
      </c>
      <c r="E145" s="286" t="n">
        <f aca="false">PMT($B$3/12,$B$4*12,-$B$9)</f>
        <v>-0</v>
      </c>
      <c r="F145" s="286" t="n">
        <f aca="false">PV($B$3/12,($B$4*12-A145),-$B$5)</f>
        <v>-0</v>
      </c>
      <c r="G145" s="98"/>
      <c r="H145" s="98"/>
      <c r="I145" s="98"/>
      <c r="J145" s="98"/>
    </row>
    <row r="146" customFormat="false" ht="12.75" hidden="false" customHeight="false" outlineLevel="0" collapsed="false">
      <c r="A146" s="268" t="n">
        <f aca="false">+A145+1</f>
        <v>138</v>
      </c>
      <c r="B146" s="286" t="n">
        <f aca="false">F145</f>
        <v>-0</v>
      </c>
      <c r="C146" s="286" t="n">
        <f aca="false">B146-F146</f>
        <v>0</v>
      </c>
      <c r="D146" s="286" t="n">
        <f aca="false">E146-C146</f>
        <v>-0</v>
      </c>
      <c r="E146" s="286" t="n">
        <f aca="false">PMT($B$3/12,$B$4*12,-$B$9)</f>
        <v>-0</v>
      </c>
      <c r="F146" s="286" t="n">
        <f aca="false">PV($B$3/12,($B$4*12-A146),-$B$5)</f>
        <v>-0</v>
      </c>
      <c r="G146" s="98"/>
      <c r="H146" s="98"/>
      <c r="I146" s="98"/>
      <c r="J146" s="98"/>
    </row>
    <row r="147" customFormat="false" ht="12.75" hidden="false" customHeight="false" outlineLevel="0" collapsed="false">
      <c r="A147" s="268" t="n">
        <f aca="false">+A146+1</f>
        <v>139</v>
      </c>
      <c r="B147" s="286" t="n">
        <f aca="false">F146</f>
        <v>-0</v>
      </c>
      <c r="C147" s="286" t="n">
        <f aca="false">B147-F147</f>
        <v>0</v>
      </c>
      <c r="D147" s="286" t="n">
        <f aca="false">E147-C147</f>
        <v>-0</v>
      </c>
      <c r="E147" s="286" t="n">
        <f aca="false">PMT($B$3/12,$B$4*12,-$B$9)</f>
        <v>-0</v>
      </c>
      <c r="F147" s="286" t="n">
        <f aca="false">PV($B$3/12,($B$4*12-A147),-$B$5)</f>
        <v>-0</v>
      </c>
      <c r="G147" s="98"/>
      <c r="H147" s="98"/>
      <c r="I147" s="98"/>
      <c r="J147" s="98"/>
    </row>
    <row r="148" customFormat="false" ht="12.75" hidden="false" customHeight="false" outlineLevel="0" collapsed="false">
      <c r="A148" s="268" t="n">
        <f aca="false">+A147+1</f>
        <v>140</v>
      </c>
      <c r="B148" s="286" t="n">
        <f aca="false">F147</f>
        <v>-0</v>
      </c>
      <c r="C148" s="286" t="n">
        <f aca="false">B148-F148</f>
        <v>0</v>
      </c>
      <c r="D148" s="286" t="n">
        <f aca="false">E148-C148</f>
        <v>-0</v>
      </c>
      <c r="E148" s="286" t="n">
        <f aca="false">PMT($B$3/12,$B$4*12,-$B$9)</f>
        <v>-0</v>
      </c>
      <c r="F148" s="286" t="n">
        <f aca="false">PV($B$3/12,($B$4*12-A148),-$B$5)</f>
        <v>-0</v>
      </c>
      <c r="G148" s="98"/>
      <c r="H148" s="98"/>
      <c r="I148" s="98"/>
      <c r="J148" s="98"/>
    </row>
    <row r="149" customFormat="false" ht="12.75" hidden="false" customHeight="false" outlineLevel="0" collapsed="false">
      <c r="A149" s="268" t="n">
        <f aca="false">+A148+1</f>
        <v>141</v>
      </c>
      <c r="B149" s="286" t="n">
        <f aca="false">F148</f>
        <v>-0</v>
      </c>
      <c r="C149" s="286" t="n">
        <f aca="false">B149-F149</f>
        <v>0</v>
      </c>
      <c r="D149" s="286" t="n">
        <f aca="false">E149-C149</f>
        <v>-0</v>
      </c>
      <c r="E149" s="286" t="n">
        <f aca="false">PMT($B$3/12,$B$4*12,-$B$9)</f>
        <v>-0</v>
      </c>
      <c r="F149" s="286" t="n">
        <f aca="false">PV($B$3/12,($B$4*12-A149),-$B$5)</f>
        <v>-0</v>
      </c>
      <c r="G149" s="98"/>
      <c r="H149" s="98"/>
      <c r="I149" s="98"/>
      <c r="J149" s="98"/>
    </row>
    <row r="150" customFormat="false" ht="12.75" hidden="false" customHeight="false" outlineLevel="0" collapsed="false">
      <c r="A150" s="268" t="n">
        <f aca="false">+A149+1</f>
        <v>142</v>
      </c>
      <c r="B150" s="286" t="n">
        <f aca="false">F149</f>
        <v>-0</v>
      </c>
      <c r="C150" s="286" t="n">
        <f aca="false">B150-F150</f>
        <v>0</v>
      </c>
      <c r="D150" s="286" t="n">
        <f aca="false">E150-C150</f>
        <v>-0</v>
      </c>
      <c r="E150" s="286" t="n">
        <f aca="false">PMT($B$3/12,$B$4*12,-$B$9)</f>
        <v>-0</v>
      </c>
      <c r="F150" s="286" t="n">
        <f aca="false">PV($B$3/12,($B$4*12-A150),-$B$5)</f>
        <v>-0</v>
      </c>
      <c r="G150" s="98"/>
      <c r="H150" s="98"/>
      <c r="I150" s="98"/>
      <c r="J150" s="98"/>
    </row>
    <row r="151" customFormat="false" ht="12.75" hidden="false" customHeight="false" outlineLevel="0" collapsed="false">
      <c r="A151" s="268" t="n">
        <f aca="false">+A150+1</f>
        <v>143</v>
      </c>
      <c r="B151" s="286" t="n">
        <f aca="false">F150</f>
        <v>-0</v>
      </c>
      <c r="C151" s="286" t="n">
        <f aca="false">B151-F151</f>
        <v>0</v>
      </c>
      <c r="D151" s="286" t="n">
        <f aca="false">E151-C151</f>
        <v>-0</v>
      </c>
      <c r="E151" s="286" t="n">
        <f aca="false">PMT($B$3/12,$B$4*12,-$B$9)</f>
        <v>-0</v>
      </c>
      <c r="F151" s="286" t="n">
        <f aca="false">PV($B$3/12,($B$4*12-A151),-$B$5)</f>
        <v>-0</v>
      </c>
      <c r="G151" s="98"/>
      <c r="H151" s="98"/>
      <c r="I151" s="98"/>
      <c r="J151" s="98"/>
    </row>
    <row r="152" customFormat="false" ht="12.75" hidden="false" customHeight="false" outlineLevel="0" collapsed="false">
      <c r="A152" s="268" t="n">
        <f aca="false">+A151+1</f>
        <v>144</v>
      </c>
      <c r="B152" s="286" t="n">
        <f aca="false">F151</f>
        <v>-0</v>
      </c>
      <c r="C152" s="286" t="n">
        <f aca="false">B152-F152</f>
        <v>0</v>
      </c>
      <c r="D152" s="286" t="n">
        <f aca="false">E152-C152</f>
        <v>-0</v>
      </c>
      <c r="E152" s="286" t="n">
        <f aca="false">PMT($B$3/12,$B$4*12,-$B$9)</f>
        <v>-0</v>
      </c>
      <c r="F152" s="286" t="n">
        <f aca="false">PV($B$3/12,($B$4*12-A152),-$B$5)</f>
        <v>-0</v>
      </c>
      <c r="G152" s="288" t="n">
        <f aca="false">SUM(C141:C152)</f>
        <v>0</v>
      </c>
      <c r="H152" s="288" t="n">
        <f aca="false">SUM(D141:D152)</f>
        <v>0</v>
      </c>
      <c r="I152" s="98"/>
      <c r="J152" s="98"/>
    </row>
    <row r="153" customFormat="false" ht="12.75" hidden="false" customHeight="false" outlineLevel="0" collapsed="false">
      <c r="A153" s="268" t="n">
        <f aca="false">+A152+1</f>
        <v>145</v>
      </c>
      <c r="B153" s="286" t="n">
        <f aca="false">F152</f>
        <v>-0</v>
      </c>
      <c r="C153" s="286" t="n">
        <f aca="false">B153-F153</f>
        <v>0</v>
      </c>
      <c r="D153" s="286" t="n">
        <f aca="false">E153-C153</f>
        <v>-0</v>
      </c>
      <c r="E153" s="286" t="n">
        <f aca="false">PMT($B$3/12,$B$4*12,-$B$9)</f>
        <v>-0</v>
      </c>
      <c r="F153" s="286" t="n">
        <f aca="false">PV($B$3/12,($B$4*12-A153),-$B$5)</f>
        <v>-0</v>
      </c>
      <c r="G153" s="98"/>
      <c r="H153" s="98"/>
      <c r="I153" s="98"/>
      <c r="J153" s="98"/>
    </row>
    <row r="154" customFormat="false" ht="12.75" hidden="false" customHeight="false" outlineLevel="0" collapsed="false">
      <c r="A154" s="268" t="n">
        <f aca="false">+A153+1</f>
        <v>146</v>
      </c>
      <c r="B154" s="286" t="n">
        <f aca="false">F153</f>
        <v>-0</v>
      </c>
      <c r="C154" s="286" t="n">
        <f aca="false">B154-F154</f>
        <v>0</v>
      </c>
      <c r="D154" s="286" t="n">
        <f aca="false">E154-C154</f>
        <v>-0</v>
      </c>
      <c r="E154" s="286" t="n">
        <f aca="false">PMT($B$3/12,$B$4*12,-$B$9)</f>
        <v>-0</v>
      </c>
      <c r="F154" s="286" t="n">
        <f aca="false">PV($B$3/12,($B$4*12-A154),-$B$5)</f>
        <v>-0</v>
      </c>
      <c r="G154" s="98"/>
      <c r="H154" s="98"/>
      <c r="I154" s="98"/>
      <c r="J154" s="98"/>
    </row>
    <row r="155" customFormat="false" ht="12.75" hidden="false" customHeight="false" outlineLevel="0" collapsed="false">
      <c r="A155" s="268" t="n">
        <f aca="false">+A154+1</f>
        <v>147</v>
      </c>
      <c r="B155" s="286" t="n">
        <f aca="false">F154</f>
        <v>-0</v>
      </c>
      <c r="C155" s="286" t="n">
        <f aca="false">B155-F155</f>
        <v>0</v>
      </c>
      <c r="D155" s="286" t="n">
        <f aca="false">E155-C155</f>
        <v>-0</v>
      </c>
      <c r="E155" s="286" t="n">
        <f aca="false">PMT($B$3/12,$B$4*12,-$B$9)</f>
        <v>-0</v>
      </c>
      <c r="F155" s="286" t="n">
        <f aca="false">PV($B$3/12,($B$4*12-A155),-$B$5)</f>
        <v>-0</v>
      </c>
      <c r="G155" s="98"/>
      <c r="H155" s="98"/>
      <c r="I155" s="98"/>
      <c r="J155" s="98"/>
    </row>
    <row r="156" customFormat="false" ht="12.75" hidden="false" customHeight="false" outlineLevel="0" collapsed="false">
      <c r="A156" s="268" t="n">
        <f aca="false">+A155+1</f>
        <v>148</v>
      </c>
      <c r="B156" s="286" t="n">
        <f aca="false">F155</f>
        <v>-0</v>
      </c>
      <c r="C156" s="286" t="n">
        <f aca="false">B156-F156</f>
        <v>0</v>
      </c>
      <c r="D156" s="286" t="n">
        <f aca="false">E156-C156</f>
        <v>-0</v>
      </c>
      <c r="E156" s="286" t="n">
        <f aca="false">PMT($B$3/12,$B$4*12,-$B$9)</f>
        <v>-0</v>
      </c>
      <c r="F156" s="286" t="n">
        <f aca="false">PV($B$3/12,($B$4*12-A156),-$B$5)</f>
        <v>-0</v>
      </c>
      <c r="G156" s="98"/>
      <c r="H156" s="98"/>
      <c r="I156" s="98"/>
      <c r="J156" s="98"/>
    </row>
    <row r="157" customFormat="false" ht="12.75" hidden="false" customHeight="false" outlineLevel="0" collapsed="false">
      <c r="A157" s="268" t="n">
        <f aca="false">+A156+1</f>
        <v>149</v>
      </c>
      <c r="B157" s="286" t="n">
        <f aca="false">F156</f>
        <v>-0</v>
      </c>
      <c r="C157" s="286" t="n">
        <f aca="false">B157-F157</f>
        <v>0</v>
      </c>
      <c r="D157" s="286" t="n">
        <f aca="false">E157-C157</f>
        <v>-0</v>
      </c>
      <c r="E157" s="286" t="n">
        <f aca="false">PMT($B$3/12,$B$4*12,-$B$9)</f>
        <v>-0</v>
      </c>
      <c r="F157" s="286" t="n">
        <f aca="false">PV($B$3/12,($B$4*12-A157),-$B$5)</f>
        <v>-0</v>
      </c>
      <c r="G157" s="98"/>
      <c r="H157" s="98"/>
      <c r="I157" s="98"/>
      <c r="J157" s="98"/>
    </row>
    <row r="158" customFormat="false" ht="12.75" hidden="false" customHeight="false" outlineLevel="0" collapsed="false">
      <c r="A158" s="268" t="n">
        <f aca="false">+A157+1</f>
        <v>150</v>
      </c>
      <c r="B158" s="286" t="n">
        <f aca="false">F157</f>
        <v>-0</v>
      </c>
      <c r="C158" s="286" t="n">
        <f aca="false">B158-F158</f>
        <v>0</v>
      </c>
      <c r="D158" s="286" t="n">
        <f aca="false">E158-C158</f>
        <v>-0</v>
      </c>
      <c r="E158" s="286" t="n">
        <f aca="false">PMT($B$3/12,$B$4*12,-$B$9)</f>
        <v>-0</v>
      </c>
      <c r="F158" s="286" t="n">
        <f aca="false">PV($B$3/12,($B$4*12-A158),-$B$5)</f>
        <v>-0</v>
      </c>
      <c r="G158" s="98"/>
      <c r="H158" s="98"/>
      <c r="I158" s="98"/>
      <c r="J158" s="98"/>
    </row>
    <row r="159" customFormat="false" ht="12.75" hidden="false" customHeight="false" outlineLevel="0" collapsed="false">
      <c r="A159" s="268" t="n">
        <f aca="false">+A158+1</f>
        <v>151</v>
      </c>
      <c r="B159" s="286" t="n">
        <f aca="false">F158</f>
        <v>-0</v>
      </c>
      <c r="C159" s="286" t="n">
        <f aca="false">B159-F159</f>
        <v>0</v>
      </c>
      <c r="D159" s="286" t="n">
        <f aca="false">E159-C159</f>
        <v>-0</v>
      </c>
      <c r="E159" s="286" t="n">
        <f aca="false">PMT($B$3/12,$B$4*12,-$B$9)</f>
        <v>-0</v>
      </c>
      <c r="F159" s="286" t="n">
        <f aca="false">PV($B$3/12,($B$4*12-A159),-$B$5)</f>
        <v>-0</v>
      </c>
      <c r="G159" s="98"/>
      <c r="H159" s="98"/>
      <c r="I159" s="98"/>
      <c r="J159" s="98"/>
    </row>
    <row r="160" customFormat="false" ht="12.75" hidden="false" customHeight="false" outlineLevel="0" collapsed="false">
      <c r="A160" s="268" t="n">
        <f aca="false">+A159+1</f>
        <v>152</v>
      </c>
      <c r="B160" s="286" t="n">
        <f aca="false">F159</f>
        <v>-0</v>
      </c>
      <c r="C160" s="286" t="n">
        <f aca="false">B160-F160</f>
        <v>0</v>
      </c>
      <c r="D160" s="286" t="n">
        <f aca="false">E160-C160</f>
        <v>-0</v>
      </c>
      <c r="E160" s="286" t="n">
        <f aca="false">PMT($B$3/12,$B$4*12,-$B$9)</f>
        <v>-0</v>
      </c>
      <c r="F160" s="286" t="n">
        <f aca="false">PV($B$3/12,($B$4*12-A160),-$B$5)</f>
        <v>-0</v>
      </c>
      <c r="G160" s="98"/>
      <c r="H160" s="98"/>
      <c r="I160" s="98"/>
      <c r="J160" s="98"/>
    </row>
    <row r="161" customFormat="false" ht="12.75" hidden="false" customHeight="false" outlineLevel="0" collapsed="false">
      <c r="A161" s="268" t="n">
        <f aca="false">+A160+1</f>
        <v>153</v>
      </c>
      <c r="B161" s="286" t="n">
        <f aca="false">F160</f>
        <v>-0</v>
      </c>
      <c r="C161" s="286" t="n">
        <f aca="false">B161-F161</f>
        <v>0</v>
      </c>
      <c r="D161" s="286" t="n">
        <f aca="false">E161-C161</f>
        <v>-0</v>
      </c>
      <c r="E161" s="286" t="n">
        <f aca="false">PMT($B$3/12,$B$4*12,-$B$9)</f>
        <v>-0</v>
      </c>
      <c r="F161" s="286" t="n">
        <f aca="false">PV($B$3/12,($B$4*12-A161),-$B$5)</f>
        <v>-0</v>
      </c>
      <c r="G161" s="98"/>
      <c r="H161" s="98"/>
      <c r="I161" s="98"/>
      <c r="J161" s="98"/>
    </row>
    <row r="162" customFormat="false" ht="12.75" hidden="false" customHeight="false" outlineLevel="0" collapsed="false">
      <c r="A162" s="268" t="n">
        <f aca="false">+A161+1</f>
        <v>154</v>
      </c>
      <c r="B162" s="286" t="n">
        <f aca="false">F161</f>
        <v>-0</v>
      </c>
      <c r="C162" s="286" t="n">
        <f aca="false">B162-F162</f>
        <v>0</v>
      </c>
      <c r="D162" s="286" t="n">
        <f aca="false">E162-C162</f>
        <v>-0</v>
      </c>
      <c r="E162" s="286" t="n">
        <f aca="false">PMT($B$3/12,$B$4*12,-$B$9)</f>
        <v>-0</v>
      </c>
      <c r="F162" s="286" t="n">
        <f aca="false">PV($B$3/12,($B$4*12-A162),-$B$5)</f>
        <v>-0</v>
      </c>
      <c r="G162" s="98"/>
      <c r="H162" s="98"/>
      <c r="I162" s="98"/>
      <c r="J162" s="98"/>
    </row>
    <row r="163" customFormat="false" ht="12.75" hidden="false" customHeight="false" outlineLevel="0" collapsed="false">
      <c r="A163" s="268" t="n">
        <f aca="false">+A162+1</f>
        <v>155</v>
      </c>
      <c r="B163" s="286" t="n">
        <f aca="false">F162</f>
        <v>-0</v>
      </c>
      <c r="C163" s="286" t="n">
        <f aca="false">B163-F163</f>
        <v>0</v>
      </c>
      <c r="D163" s="286" t="n">
        <f aca="false">E163-C163</f>
        <v>-0</v>
      </c>
      <c r="E163" s="286" t="n">
        <f aca="false">PMT($B$3/12,$B$4*12,-$B$9)</f>
        <v>-0</v>
      </c>
      <c r="F163" s="286" t="n">
        <f aca="false">PV($B$3/12,($B$4*12-A163),-$B$5)</f>
        <v>-0</v>
      </c>
      <c r="G163" s="98"/>
      <c r="H163" s="98"/>
      <c r="I163" s="98"/>
      <c r="J163" s="98"/>
    </row>
    <row r="164" customFormat="false" ht="12.75" hidden="false" customHeight="false" outlineLevel="0" collapsed="false">
      <c r="A164" s="268" t="n">
        <f aca="false">+A163+1</f>
        <v>156</v>
      </c>
      <c r="B164" s="286" t="n">
        <f aca="false">F163</f>
        <v>-0</v>
      </c>
      <c r="C164" s="286" t="n">
        <f aca="false">B164-F164</f>
        <v>0</v>
      </c>
      <c r="D164" s="286" t="n">
        <f aca="false">E164-C164</f>
        <v>-0</v>
      </c>
      <c r="E164" s="286" t="n">
        <f aca="false">PMT($B$3/12,$B$4*12,-$B$9)</f>
        <v>-0</v>
      </c>
      <c r="F164" s="286" t="n">
        <f aca="false">PV($B$3/12,($B$4*12-A164),-$B$5)</f>
        <v>-0</v>
      </c>
      <c r="G164" s="288" t="n">
        <f aca="false">SUM(C153:C164)</f>
        <v>0</v>
      </c>
      <c r="H164" s="288" t="n">
        <f aca="false">SUM(D153:D164)</f>
        <v>0</v>
      </c>
      <c r="I164" s="98"/>
      <c r="J164" s="98"/>
    </row>
    <row r="165" customFormat="false" ht="12.75" hidden="false" customHeight="false" outlineLevel="0" collapsed="false">
      <c r="A165" s="268" t="n">
        <f aca="false">+A164+1</f>
        <v>157</v>
      </c>
      <c r="B165" s="286" t="n">
        <f aca="false">F164</f>
        <v>-0</v>
      </c>
      <c r="C165" s="286" t="n">
        <f aca="false">B165-F165</f>
        <v>0</v>
      </c>
      <c r="D165" s="286" t="n">
        <f aca="false">E165-C165</f>
        <v>-0</v>
      </c>
      <c r="E165" s="286" t="n">
        <f aca="false">PMT($B$3/12,$B$4*12,-$B$9)</f>
        <v>-0</v>
      </c>
      <c r="F165" s="286" t="n">
        <f aca="false">PV($B$3/12,($B$4*12-A165),-$B$5)</f>
        <v>-0</v>
      </c>
      <c r="G165" s="98"/>
      <c r="H165" s="98"/>
      <c r="I165" s="98"/>
      <c r="J165" s="98"/>
    </row>
    <row r="166" customFormat="false" ht="12.75" hidden="false" customHeight="false" outlineLevel="0" collapsed="false">
      <c r="A166" s="268" t="n">
        <f aca="false">+A165+1</f>
        <v>158</v>
      </c>
      <c r="B166" s="286" t="n">
        <f aca="false">F165</f>
        <v>-0</v>
      </c>
      <c r="C166" s="286" t="n">
        <f aca="false">B166-F166</f>
        <v>0</v>
      </c>
      <c r="D166" s="286" t="n">
        <f aca="false">E166-C166</f>
        <v>-0</v>
      </c>
      <c r="E166" s="286" t="n">
        <f aca="false">PMT($B$3/12,$B$4*12,-$B$9)</f>
        <v>-0</v>
      </c>
      <c r="F166" s="286" t="n">
        <f aca="false">PV($B$3/12,($B$4*12-A166),-$B$5)</f>
        <v>-0</v>
      </c>
      <c r="G166" s="98"/>
      <c r="H166" s="98"/>
      <c r="I166" s="98"/>
      <c r="J166" s="98"/>
    </row>
    <row r="167" customFormat="false" ht="12.75" hidden="false" customHeight="false" outlineLevel="0" collapsed="false">
      <c r="A167" s="268" t="n">
        <f aca="false">+A166+1</f>
        <v>159</v>
      </c>
      <c r="B167" s="286" t="n">
        <f aca="false">F166</f>
        <v>-0</v>
      </c>
      <c r="C167" s="286" t="n">
        <f aca="false">B167-F167</f>
        <v>0</v>
      </c>
      <c r="D167" s="286" t="n">
        <f aca="false">E167-C167</f>
        <v>-0</v>
      </c>
      <c r="E167" s="286" t="n">
        <f aca="false">PMT($B$3/12,$B$4*12,-$B$9)</f>
        <v>-0</v>
      </c>
      <c r="F167" s="286" t="n">
        <f aca="false">PV($B$3/12,($B$4*12-A167),-$B$5)</f>
        <v>-0</v>
      </c>
      <c r="G167" s="98"/>
      <c r="H167" s="98"/>
      <c r="I167" s="98"/>
      <c r="J167" s="98"/>
    </row>
    <row r="168" customFormat="false" ht="12.75" hidden="false" customHeight="false" outlineLevel="0" collapsed="false">
      <c r="A168" s="268" t="n">
        <f aca="false">+A167+1</f>
        <v>160</v>
      </c>
      <c r="B168" s="286" t="n">
        <f aca="false">F167</f>
        <v>-0</v>
      </c>
      <c r="C168" s="286" t="n">
        <f aca="false">B168-F168</f>
        <v>0</v>
      </c>
      <c r="D168" s="286" t="n">
        <f aca="false">E168-C168</f>
        <v>-0</v>
      </c>
      <c r="E168" s="286" t="n">
        <f aca="false">PMT($B$3/12,$B$4*12,-$B$9)</f>
        <v>-0</v>
      </c>
      <c r="F168" s="286" t="n">
        <f aca="false">PV($B$3/12,($B$4*12-A168),-$B$5)</f>
        <v>-0</v>
      </c>
      <c r="G168" s="98"/>
      <c r="H168" s="98"/>
      <c r="I168" s="98"/>
      <c r="J168" s="98"/>
    </row>
    <row r="169" customFormat="false" ht="12.75" hidden="false" customHeight="false" outlineLevel="0" collapsed="false">
      <c r="A169" s="268" t="n">
        <f aca="false">+A168+1</f>
        <v>161</v>
      </c>
      <c r="B169" s="286" t="n">
        <f aca="false">F168</f>
        <v>-0</v>
      </c>
      <c r="C169" s="286" t="n">
        <f aca="false">B169-F169</f>
        <v>0</v>
      </c>
      <c r="D169" s="286" t="n">
        <f aca="false">E169-C169</f>
        <v>-0</v>
      </c>
      <c r="E169" s="286" t="n">
        <f aca="false">PMT($B$3/12,$B$4*12,-$B$9)</f>
        <v>-0</v>
      </c>
      <c r="F169" s="286" t="n">
        <f aca="false">PV($B$3/12,($B$4*12-A169),-$B$5)</f>
        <v>-0</v>
      </c>
      <c r="G169" s="98"/>
      <c r="H169" s="98"/>
      <c r="I169" s="98"/>
      <c r="J169" s="98"/>
    </row>
    <row r="170" customFormat="false" ht="12.75" hidden="false" customHeight="false" outlineLevel="0" collapsed="false">
      <c r="A170" s="268" t="n">
        <f aca="false">+A169+1</f>
        <v>162</v>
      </c>
      <c r="B170" s="286" t="n">
        <f aca="false">F169</f>
        <v>-0</v>
      </c>
      <c r="C170" s="286" t="n">
        <f aca="false">B170-F170</f>
        <v>0</v>
      </c>
      <c r="D170" s="286" t="n">
        <f aca="false">E170-C170</f>
        <v>-0</v>
      </c>
      <c r="E170" s="286" t="n">
        <f aca="false">PMT($B$3/12,$B$4*12,-$B$9)</f>
        <v>-0</v>
      </c>
      <c r="F170" s="286" t="n">
        <f aca="false">PV($B$3/12,($B$4*12-A170),-$B$5)</f>
        <v>-0</v>
      </c>
      <c r="G170" s="98"/>
      <c r="H170" s="98"/>
      <c r="I170" s="98"/>
      <c r="J170" s="98"/>
    </row>
    <row r="171" customFormat="false" ht="12.75" hidden="false" customHeight="false" outlineLevel="0" collapsed="false">
      <c r="A171" s="268" t="n">
        <f aca="false">+A170+1</f>
        <v>163</v>
      </c>
      <c r="B171" s="286" t="n">
        <f aca="false">F170</f>
        <v>-0</v>
      </c>
      <c r="C171" s="286" t="n">
        <f aca="false">B171-F171</f>
        <v>0</v>
      </c>
      <c r="D171" s="286" t="n">
        <f aca="false">E171-C171</f>
        <v>-0</v>
      </c>
      <c r="E171" s="286" t="n">
        <f aca="false">PMT($B$3/12,$B$4*12,-$B$9)</f>
        <v>-0</v>
      </c>
      <c r="F171" s="286" t="n">
        <f aca="false">PV($B$3/12,($B$4*12-A171),-$B$5)</f>
        <v>-0</v>
      </c>
      <c r="G171" s="98"/>
      <c r="H171" s="98"/>
      <c r="I171" s="98"/>
      <c r="J171" s="98"/>
    </row>
    <row r="172" customFormat="false" ht="12.75" hidden="false" customHeight="false" outlineLevel="0" collapsed="false">
      <c r="A172" s="268" t="n">
        <f aca="false">+A171+1</f>
        <v>164</v>
      </c>
      <c r="B172" s="286" t="n">
        <f aca="false">F171</f>
        <v>-0</v>
      </c>
      <c r="C172" s="286" t="n">
        <f aca="false">B172-F172</f>
        <v>0</v>
      </c>
      <c r="D172" s="286" t="n">
        <f aca="false">E172-C172</f>
        <v>-0</v>
      </c>
      <c r="E172" s="286" t="n">
        <f aca="false">PMT($B$3/12,$B$4*12,-$B$9)</f>
        <v>-0</v>
      </c>
      <c r="F172" s="286" t="n">
        <f aca="false">PV($B$3/12,($B$4*12-A172),-$B$5)</f>
        <v>-0</v>
      </c>
      <c r="G172" s="98"/>
      <c r="H172" s="98"/>
      <c r="I172" s="98"/>
      <c r="J172" s="98"/>
    </row>
    <row r="173" customFormat="false" ht="12.75" hidden="false" customHeight="false" outlineLevel="0" collapsed="false">
      <c r="A173" s="268" t="n">
        <f aca="false">+A172+1</f>
        <v>165</v>
      </c>
      <c r="B173" s="286" t="n">
        <f aca="false">F172</f>
        <v>-0</v>
      </c>
      <c r="C173" s="286" t="n">
        <f aca="false">B173-F173</f>
        <v>0</v>
      </c>
      <c r="D173" s="286" t="n">
        <f aca="false">E173-C173</f>
        <v>-0</v>
      </c>
      <c r="E173" s="286" t="n">
        <f aca="false">PMT($B$3/12,$B$4*12,-$B$9)</f>
        <v>-0</v>
      </c>
      <c r="F173" s="286" t="n">
        <f aca="false">PV($B$3/12,($B$4*12-A173),-$B$5)</f>
        <v>-0</v>
      </c>
      <c r="G173" s="98"/>
      <c r="H173" s="98"/>
      <c r="I173" s="98"/>
      <c r="J173" s="98"/>
    </row>
    <row r="174" customFormat="false" ht="12.75" hidden="false" customHeight="false" outlineLevel="0" collapsed="false">
      <c r="A174" s="268" t="n">
        <f aca="false">+A173+1</f>
        <v>166</v>
      </c>
      <c r="B174" s="286" t="n">
        <f aca="false">F173</f>
        <v>-0</v>
      </c>
      <c r="C174" s="286" t="n">
        <f aca="false">B174-F174</f>
        <v>0</v>
      </c>
      <c r="D174" s="286" t="n">
        <f aca="false">E174-C174</f>
        <v>-0</v>
      </c>
      <c r="E174" s="286" t="n">
        <f aca="false">PMT($B$3/12,$B$4*12,-$B$9)</f>
        <v>-0</v>
      </c>
      <c r="F174" s="286" t="n">
        <f aca="false">PV($B$3/12,($B$4*12-A174),-$B$5)</f>
        <v>-0</v>
      </c>
      <c r="G174" s="98"/>
      <c r="H174" s="98"/>
      <c r="I174" s="98"/>
      <c r="J174" s="98"/>
    </row>
    <row r="175" customFormat="false" ht="12.75" hidden="false" customHeight="false" outlineLevel="0" collapsed="false">
      <c r="A175" s="268" t="n">
        <f aca="false">+A174+1</f>
        <v>167</v>
      </c>
      <c r="B175" s="286" t="n">
        <f aca="false">F174</f>
        <v>-0</v>
      </c>
      <c r="C175" s="286" t="n">
        <f aca="false">B175-F175</f>
        <v>0</v>
      </c>
      <c r="D175" s="286" t="n">
        <f aca="false">E175-C175</f>
        <v>-0</v>
      </c>
      <c r="E175" s="286" t="n">
        <f aca="false">PMT($B$3/12,$B$4*12,-$B$9)</f>
        <v>-0</v>
      </c>
      <c r="F175" s="286" t="n">
        <f aca="false">PV($B$3/12,($B$4*12-A175),-$B$5)</f>
        <v>-0</v>
      </c>
      <c r="G175" s="98"/>
      <c r="H175" s="98"/>
      <c r="I175" s="98"/>
      <c r="J175" s="98"/>
    </row>
    <row r="176" customFormat="false" ht="12.75" hidden="false" customHeight="false" outlineLevel="0" collapsed="false">
      <c r="A176" s="268" t="n">
        <f aca="false">+A175+1</f>
        <v>168</v>
      </c>
      <c r="B176" s="286" t="n">
        <f aca="false">F175</f>
        <v>-0</v>
      </c>
      <c r="C176" s="286" t="n">
        <f aca="false">B176-F176</f>
        <v>0</v>
      </c>
      <c r="D176" s="286" t="n">
        <f aca="false">E176-C176</f>
        <v>-0</v>
      </c>
      <c r="E176" s="286" t="n">
        <f aca="false">PMT($B$3/12,$B$4*12,-$B$9)</f>
        <v>-0</v>
      </c>
      <c r="F176" s="286" t="n">
        <f aca="false">PV($B$3/12,($B$4*12-A176),-$B$5)</f>
        <v>-0</v>
      </c>
      <c r="G176" s="288" t="n">
        <f aca="false">SUM(C165:C176)</f>
        <v>0</v>
      </c>
      <c r="H176" s="288" t="n">
        <f aca="false">SUM(D165:D176)</f>
        <v>0</v>
      </c>
      <c r="I176" s="98"/>
      <c r="J176" s="98"/>
    </row>
    <row r="177" customFormat="false" ht="12.75" hidden="false" customHeight="false" outlineLevel="0" collapsed="false">
      <c r="A177" s="268" t="n">
        <f aca="false">+A176+1</f>
        <v>169</v>
      </c>
      <c r="B177" s="286" t="n">
        <f aca="false">F176</f>
        <v>-0</v>
      </c>
      <c r="C177" s="286" t="n">
        <f aca="false">B177-F177</f>
        <v>0</v>
      </c>
      <c r="D177" s="286" t="n">
        <f aca="false">E177-C177</f>
        <v>-0</v>
      </c>
      <c r="E177" s="286" t="n">
        <f aca="false">PMT($B$3/12,$B$4*12,-$B$9)</f>
        <v>-0</v>
      </c>
      <c r="F177" s="286" t="n">
        <f aca="false">PV($B$3/12,($B$4*12-A177),-$B$5)</f>
        <v>-0</v>
      </c>
      <c r="G177" s="98"/>
      <c r="H177" s="98"/>
      <c r="I177" s="98"/>
      <c r="J177" s="98"/>
    </row>
    <row r="178" customFormat="false" ht="12.75" hidden="false" customHeight="false" outlineLevel="0" collapsed="false">
      <c r="A178" s="268" t="n">
        <f aca="false">+A177+1</f>
        <v>170</v>
      </c>
      <c r="B178" s="286" t="n">
        <f aca="false">F177</f>
        <v>-0</v>
      </c>
      <c r="C178" s="286" t="n">
        <f aca="false">B178-F178</f>
        <v>0</v>
      </c>
      <c r="D178" s="286" t="n">
        <f aca="false">E178-C178</f>
        <v>-0</v>
      </c>
      <c r="E178" s="286" t="n">
        <f aca="false">PMT($B$3/12,$B$4*12,-$B$9)</f>
        <v>-0</v>
      </c>
      <c r="F178" s="286" t="n">
        <f aca="false">PV($B$3/12,($B$4*12-A178),-$B$5)</f>
        <v>-0</v>
      </c>
      <c r="G178" s="98"/>
      <c r="H178" s="98"/>
      <c r="I178" s="98"/>
      <c r="J178" s="98"/>
    </row>
    <row r="179" customFormat="false" ht="12.75" hidden="false" customHeight="false" outlineLevel="0" collapsed="false">
      <c r="A179" s="268" t="n">
        <f aca="false">+A178+1</f>
        <v>171</v>
      </c>
      <c r="B179" s="286" t="n">
        <f aca="false">F178</f>
        <v>-0</v>
      </c>
      <c r="C179" s="286" t="n">
        <f aca="false">B179-F179</f>
        <v>0</v>
      </c>
      <c r="D179" s="286" t="n">
        <f aca="false">E179-C179</f>
        <v>-0</v>
      </c>
      <c r="E179" s="286" t="n">
        <f aca="false">PMT($B$3/12,$B$4*12,-$B$9)</f>
        <v>-0</v>
      </c>
      <c r="F179" s="286" t="n">
        <f aca="false">PV($B$3/12,($B$4*12-A179),-$B$5)</f>
        <v>-0</v>
      </c>
      <c r="G179" s="98"/>
      <c r="H179" s="98"/>
      <c r="I179" s="98"/>
      <c r="J179" s="98"/>
    </row>
    <row r="180" customFormat="false" ht="12.75" hidden="false" customHeight="false" outlineLevel="0" collapsed="false">
      <c r="A180" s="268" t="n">
        <f aca="false">+A179+1</f>
        <v>172</v>
      </c>
      <c r="B180" s="286" t="n">
        <f aca="false">F179</f>
        <v>-0</v>
      </c>
      <c r="C180" s="286" t="n">
        <f aca="false">B180-F180</f>
        <v>0</v>
      </c>
      <c r="D180" s="286" t="n">
        <f aca="false">E180-C180</f>
        <v>-0</v>
      </c>
      <c r="E180" s="286" t="n">
        <f aca="false">PMT($B$3/12,$B$4*12,-$B$9)</f>
        <v>-0</v>
      </c>
      <c r="F180" s="286" t="n">
        <f aca="false">PV($B$3/12,($B$4*12-A180),-$B$5)</f>
        <v>-0</v>
      </c>
      <c r="G180" s="98"/>
      <c r="H180" s="98"/>
      <c r="I180" s="98"/>
      <c r="J180" s="98"/>
    </row>
    <row r="181" customFormat="false" ht="12.75" hidden="false" customHeight="false" outlineLevel="0" collapsed="false">
      <c r="A181" s="268" t="n">
        <f aca="false">+A180+1</f>
        <v>173</v>
      </c>
      <c r="B181" s="286" t="n">
        <f aca="false">F180</f>
        <v>-0</v>
      </c>
      <c r="C181" s="286" t="n">
        <f aca="false">B181-F181</f>
        <v>0</v>
      </c>
      <c r="D181" s="286" t="n">
        <f aca="false">E181-C181</f>
        <v>-0</v>
      </c>
      <c r="E181" s="286" t="n">
        <f aca="false">PMT($B$3/12,$B$4*12,-$B$9)</f>
        <v>-0</v>
      </c>
      <c r="F181" s="286" t="n">
        <f aca="false">PV($B$3/12,($B$4*12-A181),-$B$5)</f>
        <v>-0</v>
      </c>
      <c r="G181" s="98"/>
      <c r="H181" s="98"/>
      <c r="I181" s="98"/>
      <c r="J181" s="98"/>
    </row>
    <row r="182" customFormat="false" ht="12.75" hidden="false" customHeight="false" outlineLevel="0" collapsed="false">
      <c r="A182" s="268" t="n">
        <f aca="false">+A181+1</f>
        <v>174</v>
      </c>
      <c r="B182" s="286" t="n">
        <f aca="false">F181</f>
        <v>-0</v>
      </c>
      <c r="C182" s="286" t="n">
        <f aca="false">B182-F182</f>
        <v>0</v>
      </c>
      <c r="D182" s="286" t="n">
        <f aca="false">E182-C182</f>
        <v>-0</v>
      </c>
      <c r="E182" s="286" t="n">
        <f aca="false">PMT($B$3/12,$B$4*12,-$B$9)</f>
        <v>-0</v>
      </c>
      <c r="F182" s="286" t="n">
        <f aca="false">PV($B$3/12,($B$4*12-A182),-$B$5)</f>
        <v>-0</v>
      </c>
      <c r="G182" s="98"/>
      <c r="H182" s="98"/>
      <c r="I182" s="98"/>
      <c r="J182" s="98"/>
    </row>
    <row r="183" customFormat="false" ht="12.75" hidden="false" customHeight="false" outlineLevel="0" collapsed="false">
      <c r="A183" s="268" t="n">
        <f aca="false">+A182+1</f>
        <v>175</v>
      </c>
      <c r="B183" s="286" t="n">
        <f aca="false">F182</f>
        <v>-0</v>
      </c>
      <c r="C183" s="286" t="n">
        <f aca="false">B183-F183</f>
        <v>0</v>
      </c>
      <c r="D183" s="286" t="n">
        <f aca="false">E183-C183</f>
        <v>-0</v>
      </c>
      <c r="E183" s="286" t="n">
        <f aca="false">PMT($B$3/12,$B$4*12,-$B$9)</f>
        <v>-0</v>
      </c>
      <c r="F183" s="286" t="n">
        <f aca="false">PV($B$3/12,($B$4*12-A183),-$B$5)</f>
        <v>-0</v>
      </c>
      <c r="G183" s="98"/>
      <c r="H183" s="98"/>
      <c r="I183" s="98"/>
      <c r="J183" s="98"/>
    </row>
    <row r="184" customFormat="false" ht="12.75" hidden="false" customHeight="false" outlineLevel="0" collapsed="false">
      <c r="A184" s="268" t="n">
        <f aca="false">+A183+1</f>
        <v>176</v>
      </c>
      <c r="B184" s="286" t="n">
        <f aca="false">F183</f>
        <v>-0</v>
      </c>
      <c r="C184" s="286" t="n">
        <f aca="false">B184-F184</f>
        <v>0</v>
      </c>
      <c r="D184" s="286" t="n">
        <f aca="false">E184-C184</f>
        <v>-0</v>
      </c>
      <c r="E184" s="286" t="n">
        <f aca="false">PMT($B$3/12,$B$4*12,-$B$9)</f>
        <v>-0</v>
      </c>
      <c r="F184" s="286" t="n">
        <f aca="false">PV($B$3/12,($B$4*12-A184),-$B$5)</f>
        <v>-0</v>
      </c>
      <c r="G184" s="98"/>
      <c r="H184" s="98"/>
      <c r="I184" s="98"/>
      <c r="J184" s="98"/>
    </row>
    <row r="185" customFormat="false" ht="12.75" hidden="false" customHeight="false" outlineLevel="0" collapsed="false">
      <c r="A185" s="268" t="n">
        <f aca="false">+A184+1</f>
        <v>177</v>
      </c>
      <c r="B185" s="286" t="n">
        <f aca="false">F184</f>
        <v>-0</v>
      </c>
      <c r="C185" s="286" t="n">
        <f aca="false">B185-F185</f>
        <v>0</v>
      </c>
      <c r="D185" s="286" t="n">
        <f aca="false">E185-C185</f>
        <v>-0</v>
      </c>
      <c r="E185" s="286" t="n">
        <f aca="false">PMT($B$3/12,$B$4*12,-$B$9)</f>
        <v>-0</v>
      </c>
      <c r="F185" s="286" t="n">
        <f aca="false">PV($B$3/12,($B$4*12-A185),-$B$5)</f>
        <v>-0</v>
      </c>
      <c r="G185" s="98"/>
      <c r="H185" s="98"/>
      <c r="I185" s="98"/>
      <c r="J185" s="98"/>
    </row>
    <row r="186" customFormat="false" ht="12.75" hidden="false" customHeight="false" outlineLevel="0" collapsed="false">
      <c r="A186" s="268" t="n">
        <f aca="false">+A185+1</f>
        <v>178</v>
      </c>
      <c r="B186" s="286" t="n">
        <f aca="false">F185</f>
        <v>-0</v>
      </c>
      <c r="C186" s="286" t="n">
        <f aca="false">B186-F186</f>
        <v>0</v>
      </c>
      <c r="D186" s="286" t="n">
        <f aca="false">E186-C186</f>
        <v>-0</v>
      </c>
      <c r="E186" s="286" t="n">
        <f aca="false">PMT($B$3/12,$B$4*12,-$B$9)</f>
        <v>-0</v>
      </c>
      <c r="F186" s="286" t="n">
        <f aca="false">PV($B$3/12,($B$4*12-A186),-$B$5)</f>
        <v>-0</v>
      </c>
      <c r="G186" s="98"/>
      <c r="H186" s="98"/>
      <c r="I186" s="98"/>
      <c r="J186" s="98"/>
    </row>
    <row r="187" customFormat="false" ht="12.75" hidden="false" customHeight="false" outlineLevel="0" collapsed="false">
      <c r="A187" s="268" t="n">
        <f aca="false">+A186+1</f>
        <v>179</v>
      </c>
      <c r="B187" s="286" t="n">
        <f aca="false">F186</f>
        <v>-0</v>
      </c>
      <c r="C187" s="286" t="n">
        <f aca="false">B187-F187</f>
        <v>0</v>
      </c>
      <c r="D187" s="286" t="n">
        <f aca="false">E187-C187</f>
        <v>-0</v>
      </c>
      <c r="E187" s="286" t="n">
        <f aca="false">PMT($B$3/12,$B$4*12,-$B$9)</f>
        <v>-0</v>
      </c>
      <c r="F187" s="286" t="n">
        <f aca="false">PV($B$3/12,($B$4*12-A187),-$B$5)</f>
        <v>-0</v>
      </c>
      <c r="G187" s="98"/>
      <c r="H187" s="98"/>
      <c r="I187" s="98"/>
      <c r="J187" s="98"/>
    </row>
    <row r="188" customFormat="false" ht="12.75" hidden="false" customHeight="false" outlineLevel="0" collapsed="false">
      <c r="A188" s="268" t="n">
        <f aca="false">+A187+1</f>
        <v>180</v>
      </c>
      <c r="B188" s="286" t="n">
        <f aca="false">F187</f>
        <v>-0</v>
      </c>
      <c r="C188" s="286" t="n">
        <f aca="false">B188-F188</f>
        <v>0</v>
      </c>
      <c r="D188" s="286" t="n">
        <f aca="false">E188-C188</f>
        <v>-0</v>
      </c>
      <c r="E188" s="286" t="n">
        <f aca="false">PMT($B$3/12,$B$4*12,-$B$9)</f>
        <v>-0</v>
      </c>
      <c r="F188" s="286" t="n">
        <f aca="false">PV($B$3/12,($B$4*12-A188),-$B$5)</f>
        <v>-0</v>
      </c>
      <c r="G188" s="288" t="n">
        <f aca="false">SUM(C177:C188)</f>
        <v>0</v>
      </c>
      <c r="H188" s="288" t="n">
        <f aca="false">SUM(D177:D188)</f>
        <v>0</v>
      </c>
      <c r="I188" s="98"/>
      <c r="J188" s="98"/>
    </row>
    <row r="189" customFormat="false" ht="12.75" hidden="false" customHeight="false" outlineLevel="0" collapsed="false">
      <c r="A189" s="289"/>
      <c r="B189" s="279"/>
      <c r="C189" s="279"/>
      <c r="D189" s="279"/>
      <c r="E189" s="279"/>
      <c r="F189" s="279"/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00-07-13T11:13:16Z</dcterms:created>
  <dc:creator>Northern Natural Gas</dc:creator>
  <dc:description/>
  <dc:language>en-US</dc:language>
  <cp:lastModifiedBy>James Centilli</cp:lastModifiedBy>
  <cp:lastPrinted>2001-01-23T15:11:59Z</cp:lastPrinted>
  <cp:revision>0</cp:revision>
  <dc:subject/>
  <dc:title>San Juan Raroc Analysis</dc:title>
</cp:coreProperties>
</file>